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 codeName="חוברת_עבודה_זו" defaultThemeVersion="166925"/>
  <mc:AlternateContent xmlns:mc="http://schemas.openxmlformats.org/markup-compatibility/2006">
    <mc:Choice Requires="x15">
      <x15ac:absPath xmlns:x15ac="http://schemas.microsoft.com/office/spreadsheetml/2010/11/ac" url="C:\Users\User\Google Drive\Amplitude Modulation\ניתוח סימולציה\"/>
    </mc:Choice>
  </mc:AlternateContent>
  <xr:revisionPtr revIDLastSave="0" documentId="13_ncr:1_{423F9035-20FE-4953-BA2D-194765F55C28}" xr6:coauthVersionLast="45" xr6:coauthVersionMax="45" xr10:uidLastSave="{00000000-0000-0000-0000-000000000000}"/>
  <bookViews>
    <workbookView xWindow="-96" yWindow="-96" windowWidth="23232" windowHeight="12552" activeTab="1" xr2:uid="{B9FF2E41-7A07-48C8-A935-721AD68019AE}"/>
  </bookViews>
  <sheets>
    <sheet name="Answer Report 1" sheetId="2" r:id="rId1"/>
    <sheet name="Sheet1" sheetId="1" r:id="rId2"/>
  </sheets>
  <definedNames>
    <definedName name="AmpC">Sheet1!$Q$4</definedName>
    <definedName name="env_amp">Sheet1!$T$2</definedName>
    <definedName name="env_mov">Sheet1!$T$3</definedName>
    <definedName name="moved_by">Sheet1!$Q$2</definedName>
    <definedName name="solver_adj" localSheetId="1" hidden="1">Sheet1!$T$2:$T$3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Sheet1!$T$4</definedName>
    <definedName name="solver_pre" localSheetId="1" hidden="1">0.0000001</definedName>
    <definedName name="solver_rbv" localSheetId="1" hidden="1">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W_c">Sheet1!$Q$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N2" i="1" l="1"/>
  <c r="Q3" i="1" l="1"/>
  <c r="S60" i="1"/>
  <c r="S124" i="1"/>
  <c r="S188" i="1"/>
  <c r="S252" i="1"/>
  <c r="S316" i="1"/>
  <c r="S380" i="1"/>
  <c r="S444" i="1"/>
  <c r="S508" i="1"/>
  <c r="S572" i="1"/>
  <c r="S636" i="1"/>
  <c r="S700" i="1"/>
  <c r="S764" i="1"/>
  <c r="S828" i="1"/>
  <c r="S892" i="1"/>
  <c r="S956" i="1"/>
  <c r="S5" i="1"/>
  <c r="S69" i="1"/>
  <c r="S133" i="1"/>
  <c r="S197" i="1"/>
  <c r="S261" i="1"/>
  <c r="S325" i="1"/>
  <c r="S389" i="1"/>
  <c r="S453" i="1"/>
  <c r="S517" i="1"/>
  <c r="S581" i="1"/>
  <c r="S645" i="1"/>
  <c r="S709" i="1"/>
  <c r="S773" i="1"/>
  <c r="S46" i="1"/>
  <c r="S110" i="1"/>
  <c r="S174" i="1"/>
  <c r="S238" i="1"/>
  <c r="S302" i="1"/>
  <c r="S366" i="1"/>
  <c r="S430" i="1"/>
  <c r="S494" i="1"/>
  <c r="S558" i="1"/>
  <c r="S622" i="1"/>
  <c r="S686" i="1"/>
  <c r="S750" i="1"/>
  <c r="S814" i="1"/>
  <c r="S878" i="1"/>
  <c r="S942" i="1"/>
  <c r="S1006" i="1"/>
  <c r="S55" i="1"/>
  <c r="S119" i="1"/>
  <c r="S183" i="1"/>
  <c r="S247" i="1"/>
  <c r="S311" i="1"/>
  <c r="S375" i="1"/>
  <c r="S439" i="1"/>
  <c r="S503" i="1"/>
  <c r="S567" i="1"/>
  <c r="S631" i="1"/>
  <c r="S695" i="1"/>
  <c r="S759" i="1"/>
  <c r="S823" i="1"/>
  <c r="S887" i="1"/>
  <c r="S951" i="1"/>
  <c r="S1015" i="1"/>
  <c r="S65" i="1"/>
  <c r="S129" i="1"/>
  <c r="S193" i="1"/>
  <c r="S257" i="1"/>
  <c r="S321" i="1"/>
  <c r="S385" i="1"/>
  <c r="S449" i="1"/>
  <c r="S513" i="1"/>
  <c r="S577" i="1"/>
  <c r="S641" i="1"/>
  <c r="S705" i="1"/>
  <c r="S769" i="1"/>
  <c r="S10" i="1"/>
  <c r="S74" i="1"/>
  <c r="S138" i="1"/>
  <c r="S202" i="1"/>
  <c r="S266" i="1"/>
  <c r="S330" i="1"/>
  <c r="S394" i="1"/>
  <c r="S458" i="1"/>
  <c r="S522" i="1"/>
  <c r="S586" i="1"/>
  <c r="S650" i="1"/>
  <c r="S714" i="1"/>
  <c r="S778" i="1"/>
  <c r="S842" i="1"/>
  <c r="S8" i="1"/>
  <c r="S264" i="1"/>
  <c r="S520" i="1"/>
  <c r="S776" i="1"/>
  <c r="S917" i="1"/>
  <c r="S1019" i="1"/>
  <c r="S1083" i="1"/>
  <c r="S1147" i="1"/>
  <c r="S1211" i="1"/>
  <c r="S1275" i="1"/>
  <c r="S1339" i="1"/>
  <c r="S1403" i="1"/>
  <c r="S1467" i="1"/>
  <c r="S1531" i="1"/>
  <c r="S1595" i="1"/>
  <c r="S1659" i="1"/>
  <c r="S43" i="1"/>
  <c r="S299" i="1"/>
  <c r="S555" i="1"/>
  <c r="S805" i="1"/>
  <c r="S931" i="1"/>
  <c r="S1028" i="1"/>
  <c r="S1092" i="1"/>
  <c r="S1156" i="1"/>
  <c r="S1220" i="1"/>
  <c r="S1284" i="1"/>
  <c r="S1348" i="1"/>
  <c r="S1412" i="1"/>
  <c r="S1476" i="1"/>
  <c r="S16" i="1"/>
  <c r="S272" i="1"/>
  <c r="S528" i="1"/>
  <c r="S784" i="1"/>
  <c r="S921" i="1"/>
  <c r="S1021" i="1"/>
  <c r="S1085" i="1"/>
  <c r="S1149" i="1"/>
  <c r="S1213" i="1"/>
  <c r="S1277" i="1"/>
  <c r="S1341" i="1"/>
  <c r="S1405" i="1"/>
  <c r="S4" i="1"/>
  <c r="S68" i="1"/>
  <c r="S132" i="1"/>
  <c r="S196" i="1"/>
  <c r="S260" i="1"/>
  <c r="S324" i="1"/>
  <c r="S388" i="1"/>
  <c r="S452" i="1"/>
  <c r="S516" i="1"/>
  <c r="S580" i="1"/>
  <c r="S644" i="1"/>
  <c r="S708" i="1"/>
  <c r="S772" i="1"/>
  <c r="S836" i="1"/>
  <c r="S900" i="1"/>
  <c r="S964" i="1"/>
  <c r="S13" i="1"/>
  <c r="S77" i="1"/>
  <c r="S141" i="1"/>
  <c r="S205" i="1"/>
  <c r="S269" i="1"/>
  <c r="S333" i="1"/>
  <c r="S397" i="1"/>
  <c r="S461" i="1"/>
  <c r="S525" i="1"/>
  <c r="S589" i="1"/>
  <c r="S653" i="1"/>
  <c r="S717" i="1"/>
  <c r="S781" i="1"/>
  <c r="S54" i="1"/>
  <c r="S118" i="1"/>
  <c r="S182" i="1"/>
  <c r="S246" i="1"/>
  <c r="S310" i="1"/>
  <c r="S374" i="1"/>
  <c r="S438" i="1"/>
  <c r="S502" i="1"/>
  <c r="S566" i="1"/>
  <c r="S630" i="1"/>
  <c r="S694" i="1"/>
  <c r="S758" i="1"/>
  <c r="S822" i="1"/>
  <c r="S886" i="1"/>
  <c r="S950" i="1"/>
  <c r="S1014" i="1"/>
  <c r="S63" i="1"/>
  <c r="S127" i="1"/>
  <c r="S191" i="1"/>
  <c r="S255" i="1"/>
  <c r="S319" i="1"/>
  <c r="S383" i="1"/>
  <c r="S447" i="1"/>
  <c r="S511" i="1"/>
  <c r="S575" i="1"/>
  <c r="S639" i="1"/>
  <c r="S703" i="1"/>
  <c r="S767" i="1"/>
  <c r="S831" i="1"/>
  <c r="S895" i="1"/>
  <c r="S959" i="1"/>
  <c r="S9" i="1"/>
  <c r="S73" i="1"/>
  <c r="S137" i="1"/>
  <c r="S201" i="1"/>
  <c r="S265" i="1"/>
  <c r="S329" i="1"/>
  <c r="S393" i="1"/>
  <c r="S457" i="1"/>
  <c r="S521" i="1"/>
  <c r="S585" i="1"/>
  <c r="S649" i="1"/>
  <c r="S713" i="1"/>
  <c r="S777" i="1"/>
  <c r="S18" i="1"/>
  <c r="S82" i="1"/>
  <c r="S146" i="1"/>
  <c r="S210" i="1"/>
  <c r="S274" i="1"/>
  <c r="S338" i="1"/>
  <c r="S402" i="1"/>
  <c r="S466" i="1"/>
  <c r="S530" i="1"/>
  <c r="S594" i="1"/>
  <c r="S658" i="1"/>
  <c r="S722" i="1"/>
  <c r="S786" i="1"/>
  <c r="S850" i="1"/>
  <c r="S40" i="1"/>
  <c r="S296" i="1"/>
  <c r="S552" i="1"/>
  <c r="S803" i="1"/>
  <c r="S930" i="1"/>
  <c r="S1027" i="1"/>
  <c r="S1091" i="1"/>
  <c r="S1155" i="1"/>
  <c r="S1219" i="1"/>
  <c r="S1283" i="1"/>
  <c r="S1347" i="1"/>
  <c r="S1411" i="1"/>
  <c r="S1475" i="1"/>
  <c r="S1539" i="1"/>
  <c r="S1603" i="1"/>
  <c r="S1667" i="1"/>
  <c r="S75" i="1"/>
  <c r="S331" i="1"/>
  <c r="S587" i="1"/>
  <c r="S827" i="1"/>
  <c r="S945" i="1"/>
  <c r="S1036" i="1"/>
  <c r="S1100" i="1"/>
  <c r="S1164" i="1"/>
  <c r="S1228" i="1"/>
  <c r="S1292" i="1"/>
  <c r="S1356" i="1"/>
  <c r="S1420" i="1"/>
  <c r="S1484" i="1"/>
  <c r="S48" i="1"/>
  <c r="S304" i="1"/>
  <c r="S560" i="1"/>
  <c r="S808" i="1"/>
  <c r="S933" i="1"/>
  <c r="S1029" i="1"/>
  <c r="S1093" i="1"/>
  <c r="S1157" i="1"/>
  <c r="S1221" i="1"/>
  <c r="S1285" i="1"/>
  <c r="S1349" i="1"/>
  <c r="S28" i="1"/>
  <c r="S92" i="1"/>
  <c r="S156" i="1"/>
  <c r="S220" i="1"/>
  <c r="S284" i="1"/>
  <c r="S348" i="1"/>
  <c r="S412" i="1"/>
  <c r="S476" i="1"/>
  <c r="S540" i="1"/>
  <c r="S604" i="1"/>
  <c r="S668" i="1"/>
  <c r="S732" i="1"/>
  <c r="S796" i="1"/>
  <c r="S860" i="1"/>
  <c r="S924" i="1"/>
  <c r="S988" i="1"/>
  <c r="S37" i="1"/>
  <c r="S101" i="1"/>
  <c r="S165" i="1"/>
  <c r="S229" i="1"/>
  <c r="S293" i="1"/>
  <c r="S357" i="1"/>
  <c r="S421" i="1"/>
  <c r="S485" i="1"/>
  <c r="S549" i="1"/>
  <c r="S613" i="1"/>
  <c r="S677" i="1"/>
  <c r="S741" i="1"/>
  <c r="S14" i="1"/>
  <c r="S78" i="1"/>
  <c r="S142" i="1"/>
  <c r="S206" i="1"/>
  <c r="S270" i="1"/>
  <c r="S334" i="1"/>
  <c r="S398" i="1"/>
  <c r="S462" i="1"/>
  <c r="S526" i="1"/>
  <c r="S590" i="1"/>
  <c r="S654" i="1"/>
  <c r="S718" i="1"/>
  <c r="S782" i="1"/>
  <c r="S846" i="1"/>
  <c r="S910" i="1"/>
  <c r="S974" i="1"/>
  <c r="S23" i="1"/>
  <c r="S87" i="1"/>
  <c r="S151" i="1"/>
  <c r="S215" i="1"/>
  <c r="S279" i="1"/>
  <c r="S343" i="1"/>
  <c r="S407" i="1"/>
  <c r="S471" i="1"/>
  <c r="S535" i="1"/>
  <c r="S599" i="1"/>
  <c r="S663" i="1"/>
  <c r="S727" i="1"/>
  <c r="S791" i="1"/>
  <c r="S855" i="1"/>
  <c r="S919" i="1"/>
  <c r="S983" i="1"/>
  <c r="S33" i="1"/>
  <c r="S97" i="1"/>
  <c r="S161" i="1"/>
  <c r="S225" i="1"/>
  <c r="S289" i="1"/>
  <c r="S353" i="1"/>
  <c r="S417" i="1"/>
  <c r="S481" i="1"/>
  <c r="S545" i="1"/>
  <c r="S609" i="1"/>
  <c r="S673" i="1"/>
  <c r="S737" i="1"/>
  <c r="S801" i="1"/>
  <c r="S42" i="1"/>
  <c r="S106" i="1"/>
  <c r="S170" i="1"/>
  <c r="S234" i="1"/>
  <c r="S298" i="1"/>
  <c r="S362" i="1"/>
  <c r="S426" i="1"/>
  <c r="S490" i="1"/>
  <c r="S554" i="1"/>
  <c r="S618" i="1"/>
  <c r="S682" i="1"/>
  <c r="S746" i="1"/>
  <c r="S810" i="1"/>
  <c r="S874" i="1"/>
  <c r="S136" i="1"/>
  <c r="S392" i="1"/>
  <c r="S648" i="1"/>
  <c r="S857" i="1"/>
  <c r="S969" i="1"/>
  <c r="S1051" i="1"/>
  <c r="S1115" i="1"/>
  <c r="S1179" i="1"/>
  <c r="S1243" i="1"/>
  <c r="S1307" i="1"/>
  <c r="S1371" i="1"/>
  <c r="S1435" i="1"/>
  <c r="S1499" i="1"/>
  <c r="S1563" i="1"/>
  <c r="S1627" i="1"/>
  <c r="S1691" i="1"/>
  <c r="S171" i="1"/>
  <c r="S427" i="1"/>
  <c r="S683" i="1"/>
  <c r="S875" i="1"/>
  <c r="S984" i="1"/>
  <c r="S1060" i="1"/>
  <c r="S1124" i="1"/>
  <c r="S1188" i="1"/>
  <c r="S1252" i="1"/>
  <c r="S1316" i="1"/>
  <c r="S1380" i="1"/>
  <c r="S1444" i="1"/>
  <c r="S1508" i="1"/>
  <c r="S144" i="1"/>
  <c r="S400" i="1"/>
  <c r="S656" i="1"/>
  <c r="S861" i="1"/>
  <c r="S971" i="1"/>
  <c r="S1053" i="1"/>
  <c r="S1117" i="1"/>
  <c r="S1181" i="1"/>
  <c r="S1245" i="1"/>
  <c r="S1309" i="1"/>
  <c r="S1373" i="1"/>
  <c r="S36" i="1"/>
  <c r="S100" i="1"/>
  <c r="S164" i="1"/>
  <c r="S228" i="1"/>
  <c r="S292" i="1"/>
  <c r="S356" i="1"/>
  <c r="S420" i="1"/>
  <c r="S484" i="1"/>
  <c r="S548" i="1"/>
  <c r="S612" i="1"/>
  <c r="S676" i="1"/>
  <c r="S740" i="1"/>
  <c r="S804" i="1"/>
  <c r="S868" i="1"/>
  <c r="S932" i="1"/>
  <c r="S996" i="1"/>
  <c r="S45" i="1"/>
  <c r="S109" i="1"/>
  <c r="S173" i="1"/>
  <c r="S237" i="1"/>
  <c r="S301" i="1"/>
  <c r="S365" i="1"/>
  <c r="S429" i="1"/>
  <c r="S493" i="1"/>
  <c r="S557" i="1"/>
  <c r="S621" i="1"/>
  <c r="S685" i="1"/>
  <c r="S749" i="1"/>
  <c r="S22" i="1"/>
  <c r="S86" i="1"/>
  <c r="S150" i="1"/>
  <c r="S214" i="1"/>
  <c r="S278" i="1"/>
  <c r="S342" i="1"/>
  <c r="S406" i="1"/>
  <c r="S470" i="1"/>
  <c r="S534" i="1"/>
  <c r="S598" i="1"/>
  <c r="S662" i="1"/>
  <c r="S726" i="1"/>
  <c r="S790" i="1"/>
  <c r="S854" i="1"/>
  <c r="S918" i="1"/>
  <c r="S982" i="1"/>
  <c r="S31" i="1"/>
  <c r="S95" i="1"/>
  <c r="S159" i="1"/>
  <c r="S223" i="1"/>
  <c r="S287" i="1"/>
  <c r="S351" i="1"/>
  <c r="S415" i="1"/>
  <c r="S479" i="1"/>
  <c r="S543" i="1"/>
  <c r="S607" i="1"/>
  <c r="S671" i="1"/>
  <c r="S735" i="1"/>
  <c r="S799" i="1"/>
  <c r="S863" i="1"/>
  <c r="S927" i="1"/>
  <c r="S991" i="1"/>
  <c r="S41" i="1"/>
  <c r="S105" i="1"/>
  <c r="S169" i="1"/>
  <c r="S233" i="1"/>
  <c r="S297" i="1"/>
  <c r="S361" i="1"/>
  <c r="S425" i="1"/>
  <c r="S489" i="1"/>
  <c r="S553" i="1"/>
  <c r="S617" i="1"/>
  <c r="S681" i="1"/>
  <c r="S745" i="1"/>
  <c r="S809" i="1"/>
  <c r="S50" i="1"/>
  <c r="S114" i="1"/>
  <c r="S178" i="1"/>
  <c r="S242" i="1"/>
  <c r="S306" i="1"/>
  <c r="S370" i="1"/>
  <c r="S434" i="1"/>
  <c r="S498" i="1"/>
  <c r="S562" i="1"/>
  <c r="S626" i="1"/>
  <c r="S690" i="1"/>
  <c r="S754" i="1"/>
  <c r="S818" i="1"/>
  <c r="S882" i="1"/>
  <c r="S168" i="1"/>
  <c r="S424" i="1"/>
  <c r="S680" i="1"/>
  <c r="S873" i="1"/>
  <c r="S981" i="1"/>
  <c r="S1059" i="1"/>
  <c r="S1123" i="1"/>
  <c r="S1187" i="1"/>
  <c r="S1251" i="1"/>
  <c r="S1315" i="1"/>
  <c r="S1379" i="1"/>
  <c r="S1443" i="1"/>
  <c r="S1507" i="1"/>
  <c r="S1571" i="1"/>
  <c r="S1635" i="1"/>
  <c r="S1699" i="1"/>
  <c r="S203" i="1"/>
  <c r="S459" i="1"/>
  <c r="S44" i="1"/>
  <c r="S108" i="1"/>
  <c r="S172" i="1"/>
  <c r="S236" i="1"/>
  <c r="S300" i="1"/>
  <c r="S364" i="1"/>
  <c r="S428" i="1"/>
  <c r="S492" i="1"/>
  <c r="S556" i="1"/>
  <c r="S620" i="1"/>
  <c r="S684" i="1"/>
  <c r="S748" i="1"/>
  <c r="S812" i="1"/>
  <c r="S876" i="1"/>
  <c r="S940" i="1"/>
  <c r="S1004" i="1"/>
  <c r="S53" i="1"/>
  <c r="S117" i="1"/>
  <c r="S181" i="1"/>
  <c r="S245" i="1"/>
  <c r="S309" i="1"/>
  <c r="S373" i="1"/>
  <c r="S437" i="1"/>
  <c r="S501" i="1"/>
  <c r="S565" i="1"/>
  <c r="S629" i="1"/>
  <c r="S693" i="1"/>
  <c r="S757" i="1"/>
  <c r="S30" i="1"/>
  <c r="S94" i="1"/>
  <c r="S158" i="1"/>
  <c r="S222" i="1"/>
  <c r="S286" i="1"/>
  <c r="S350" i="1"/>
  <c r="S414" i="1"/>
  <c r="S478" i="1"/>
  <c r="S542" i="1"/>
  <c r="S606" i="1"/>
  <c r="S670" i="1"/>
  <c r="S734" i="1"/>
  <c r="S798" i="1"/>
  <c r="S862" i="1"/>
  <c r="S926" i="1"/>
  <c r="S990" i="1"/>
  <c r="S39" i="1"/>
  <c r="S103" i="1"/>
  <c r="S167" i="1"/>
  <c r="S231" i="1"/>
  <c r="S295" i="1"/>
  <c r="S359" i="1"/>
  <c r="S423" i="1"/>
  <c r="S487" i="1"/>
  <c r="S551" i="1"/>
  <c r="S615" i="1"/>
  <c r="S679" i="1"/>
  <c r="S743" i="1"/>
  <c r="S807" i="1"/>
  <c r="S871" i="1"/>
  <c r="S935" i="1"/>
  <c r="S999" i="1"/>
  <c r="S49" i="1"/>
  <c r="S113" i="1"/>
  <c r="S177" i="1"/>
  <c r="S241" i="1"/>
  <c r="S305" i="1"/>
  <c r="S369" i="1"/>
  <c r="S433" i="1"/>
  <c r="S497" i="1"/>
  <c r="S561" i="1"/>
  <c r="S625" i="1"/>
  <c r="S689" i="1"/>
  <c r="S753" i="1"/>
  <c r="S817" i="1"/>
  <c r="S58" i="1"/>
  <c r="S122" i="1"/>
  <c r="S186" i="1"/>
  <c r="S250" i="1"/>
  <c r="S314" i="1"/>
  <c r="S378" i="1"/>
  <c r="S442" i="1"/>
  <c r="S506" i="1"/>
  <c r="S570" i="1"/>
  <c r="S634" i="1"/>
  <c r="S698" i="1"/>
  <c r="S762" i="1"/>
  <c r="S826" i="1"/>
  <c r="S890" i="1"/>
  <c r="S200" i="1"/>
  <c r="S456" i="1"/>
  <c r="S712" i="1"/>
  <c r="S889" i="1"/>
  <c r="S994" i="1"/>
  <c r="S1067" i="1"/>
  <c r="S1131" i="1"/>
  <c r="S1195" i="1"/>
  <c r="S1259" i="1"/>
  <c r="S1323" i="1"/>
  <c r="S1387" i="1"/>
  <c r="S1451" i="1"/>
  <c r="S1515" i="1"/>
  <c r="S1579" i="1"/>
  <c r="S1643" i="1"/>
  <c r="S1707" i="1"/>
  <c r="S235" i="1"/>
  <c r="S491" i="1"/>
  <c r="S747" i="1"/>
  <c r="S906" i="1"/>
  <c r="S1009" i="1"/>
  <c r="S1076" i="1"/>
  <c r="S1140" i="1"/>
  <c r="S1204" i="1"/>
  <c r="S1268" i="1"/>
  <c r="S1332" i="1"/>
  <c r="S1396" i="1"/>
  <c r="S1460" i="1"/>
  <c r="S1524" i="1"/>
  <c r="S208" i="1"/>
  <c r="S464" i="1"/>
  <c r="S720" i="1"/>
  <c r="S893" i="1"/>
  <c r="S997" i="1"/>
  <c r="S1069" i="1"/>
  <c r="S1133" i="1"/>
  <c r="S1197" i="1"/>
  <c r="S1261" i="1"/>
  <c r="S1325" i="1"/>
  <c r="S1389" i="1"/>
  <c r="S52" i="1"/>
  <c r="S116" i="1"/>
  <c r="S180" i="1"/>
  <c r="S244" i="1"/>
  <c r="S308" i="1"/>
  <c r="S372" i="1"/>
  <c r="S436" i="1"/>
  <c r="S500" i="1"/>
  <c r="S564" i="1"/>
  <c r="S628" i="1"/>
  <c r="S692" i="1"/>
  <c r="S756" i="1"/>
  <c r="S820" i="1"/>
  <c r="S884" i="1"/>
  <c r="S948" i="1"/>
  <c r="S1012" i="1"/>
  <c r="S61" i="1"/>
  <c r="S125" i="1"/>
  <c r="S189" i="1"/>
  <c r="S253" i="1"/>
  <c r="S317" i="1"/>
  <c r="S381" i="1"/>
  <c r="S445" i="1"/>
  <c r="S509" i="1"/>
  <c r="S573" i="1"/>
  <c r="S637" i="1"/>
  <c r="S701" i="1"/>
  <c r="S765" i="1"/>
  <c r="S38" i="1"/>
  <c r="S102" i="1"/>
  <c r="S166" i="1"/>
  <c r="S230" i="1"/>
  <c r="S294" i="1"/>
  <c r="S358" i="1"/>
  <c r="S422" i="1"/>
  <c r="S486" i="1"/>
  <c r="S550" i="1"/>
  <c r="S614" i="1"/>
  <c r="S678" i="1"/>
  <c r="S742" i="1"/>
  <c r="S806" i="1"/>
  <c r="S870" i="1"/>
  <c r="S934" i="1"/>
  <c r="S998" i="1"/>
  <c r="S47" i="1"/>
  <c r="S111" i="1"/>
  <c r="S175" i="1"/>
  <c r="S239" i="1"/>
  <c r="S303" i="1"/>
  <c r="S367" i="1"/>
  <c r="S431" i="1"/>
  <c r="S495" i="1"/>
  <c r="S559" i="1"/>
  <c r="S623" i="1"/>
  <c r="S687" i="1"/>
  <c r="S751" i="1"/>
  <c r="S815" i="1"/>
  <c r="S879" i="1"/>
  <c r="S943" i="1"/>
  <c r="S1007" i="1"/>
  <c r="S57" i="1"/>
  <c r="S121" i="1"/>
  <c r="S185" i="1"/>
  <c r="S249" i="1"/>
  <c r="S313" i="1"/>
  <c r="S377" i="1"/>
  <c r="S441" i="1"/>
  <c r="S505" i="1"/>
  <c r="S569" i="1"/>
  <c r="S633" i="1"/>
  <c r="S697" i="1"/>
  <c r="S761" i="1"/>
  <c r="S825" i="1"/>
  <c r="S66" i="1"/>
  <c r="S130" i="1"/>
  <c r="S194" i="1"/>
  <c r="S258" i="1"/>
  <c r="S322" i="1"/>
  <c r="S386" i="1"/>
  <c r="S450" i="1"/>
  <c r="S514" i="1"/>
  <c r="S578" i="1"/>
  <c r="S642" i="1"/>
  <c r="S706" i="1"/>
  <c r="S770" i="1"/>
  <c r="S834" i="1"/>
  <c r="S898" i="1"/>
  <c r="S232" i="1"/>
  <c r="S488" i="1"/>
  <c r="S744" i="1"/>
  <c r="S905" i="1"/>
  <c r="S1008" i="1"/>
  <c r="S1075" i="1"/>
  <c r="S1139" i="1"/>
  <c r="S1203" i="1"/>
  <c r="S1267" i="1"/>
  <c r="S1331" i="1"/>
  <c r="S1395" i="1"/>
  <c r="S1459" i="1"/>
  <c r="S1523" i="1"/>
  <c r="S1587" i="1"/>
  <c r="S1651" i="1"/>
  <c r="S11" i="1"/>
  <c r="S267" i="1"/>
  <c r="S523" i="1"/>
  <c r="S779" i="1"/>
  <c r="S920" i="1"/>
  <c r="S1020" i="1"/>
  <c r="S1084" i="1"/>
  <c r="S1148" i="1"/>
  <c r="S1212" i="1"/>
  <c r="S1276" i="1"/>
  <c r="S1340" i="1"/>
  <c r="S1404" i="1"/>
  <c r="S1468" i="1"/>
  <c r="S1532" i="1"/>
  <c r="S240" i="1"/>
  <c r="S496" i="1"/>
  <c r="S752" i="1"/>
  <c r="S907" i="1"/>
  <c r="S1010" i="1"/>
  <c r="S1077" i="1"/>
  <c r="S1141" i="1"/>
  <c r="S1205" i="1"/>
  <c r="S1269" i="1"/>
  <c r="S1333" i="1"/>
  <c r="S1397" i="1"/>
  <c r="S12" i="1"/>
  <c r="S268" i="1"/>
  <c r="S524" i="1"/>
  <c r="S780" i="1"/>
  <c r="S21" i="1"/>
  <c r="S277" i="1"/>
  <c r="S533" i="1"/>
  <c r="S789" i="1"/>
  <c r="S254" i="1"/>
  <c r="S510" i="1"/>
  <c r="S766" i="1"/>
  <c r="S7" i="1"/>
  <c r="S263" i="1"/>
  <c r="S519" i="1"/>
  <c r="S775" i="1"/>
  <c r="S17" i="1"/>
  <c r="S273" i="1"/>
  <c r="S529" i="1"/>
  <c r="S785" i="1"/>
  <c r="S218" i="1"/>
  <c r="S474" i="1"/>
  <c r="S730" i="1"/>
  <c r="S328" i="1"/>
  <c r="S1035" i="1"/>
  <c r="S1291" i="1"/>
  <c r="S1547" i="1"/>
  <c r="S363" i="1"/>
  <c r="S957" i="1"/>
  <c r="S1132" i="1"/>
  <c r="S1308" i="1"/>
  <c r="S1492" i="1"/>
  <c r="S432" i="1"/>
  <c r="S960" i="1"/>
  <c r="S1165" i="1"/>
  <c r="S1317" i="1"/>
  <c r="S1445" i="1"/>
  <c r="S1509" i="1"/>
  <c r="S1573" i="1"/>
  <c r="S1637" i="1"/>
  <c r="S1701" i="1"/>
  <c r="S211" i="1"/>
  <c r="S467" i="1"/>
  <c r="S723" i="1"/>
  <c r="S896" i="1"/>
  <c r="S1000" i="1"/>
  <c r="S1070" i="1"/>
  <c r="S1134" i="1"/>
  <c r="S1198" i="1"/>
  <c r="S1262" i="1"/>
  <c r="S1326" i="1"/>
  <c r="S1390" i="1"/>
  <c r="S1454" i="1"/>
  <c r="S1518" i="1"/>
  <c r="S1582" i="1"/>
  <c r="S1646" i="1"/>
  <c r="S1710" i="1"/>
  <c r="S248" i="1"/>
  <c r="S504" i="1"/>
  <c r="S760" i="1"/>
  <c r="S912" i="1"/>
  <c r="S1013" i="1"/>
  <c r="S1079" i="1"/>
  <c r="S1143" i="1"/>
  <c r="S1207" i="1"/>
  <c r="S1271" i="1"/>
  <c r="S1335" i="1"/>
  <c r="S1399" i="1"/>
  <c r="S1463" i="1"/>
  <c r="S1527" i="1"/>
  <c r="S1591" i="1"/>
  <c r="S1655" i="1"/>
  <c r="S123" i="1"/>
  <c r="S379" i="1"/>
  <c r="S635" i="1"/>
  <c r="S851" i="1"/>
  <c r="S963" i="1"/>
  <c r="S1048" i="1"/>
  <c r="S1112" i="1"/>
  <c r="S1176" i="1"/>
  <c r="S1240" i="1"/>
  <c r="S1304" i="1"/>
  <c r="S1368" i="1"/>
  <c r="S1432" i="1"/>
  <c r="S1496" i="1"/>
  <c r="S1560" i="1"/>
  <c r="S1624" i="1"/>
  <c r="S1688" i="1"/>
  <c r="S160" i="1"/>
  <c r="S416" i="1"/>
  <c r="S672" i="1"/>
  <c r="S869" i="1"/>
  <c r="S978" i="1"/>
  <c r="S1057" i="1"/>
  <c r="S1121" i="1"/>
  <c r="S1185" i="1"/>
  <c r="S1249" i="1"/>
  <c r="S1313" i="1"/>
  <c r="S1377" i="1"/>
  <c r="S929" i="1"/>
  <c r="S1441" i="1"/>
  <c r="S1642" i="1"/>
  <c r="S1748" i="1"/>
  <c r="S1812" i="1"/>
  <c r="S1876" i="1"/>
  <c r="S1940" i="1"/>
  <c r="S2004" i="1"/>
  <c r="S2068" i="1"/>
  <c r="S2132" i="1"/>
  <c r="S2196" i="1"/>
  <c r="S2260" i="1"/>
  <c r="S2324" i="1"/>
  <c r="S2388" i="1"/>
  <c r="S2452" i="1"/>
  <c r="S2516" i="1"/>
  <c r="S1034" i="1"/>
  <c r="S1474" i="1"/>
  <c r="S1666" i="1"/>
  <c r="S1757" i="1"/>
  <c r="S1821" i="1"/>
  <c r="S1885" i="1"/>
  <c r="S1949" i="1"/>
  <c r="S2013" i="1"/>
  <c r="S2077" i="1"/>
  <c r="S2141" i="1"/>
  <c r="S2205" i="1"/>
  <c r="S2269" i="1"/>
  <c r="S2333" i="1"/>
  <c r="S20" i="1"/>
  <c r="S276" i="1"/>
  <c r="S532" i="1"/>
  <c r="S788" i="1"/>
  <c r="S29" i="1"/>
  <c r="S285" i="1"/>
  <c r="S541" i="1"/>
  <c r="S6" i="1"/>
  <c r="S262" i="1"/>
  <c r="S518" i="1"/>
  <c r="S774" i="1"/>
  <c r="S15" i="1"/>
  <c r="S271" i="1"/>
  <c r="S527" i="1"/>
  <c r="S783" i="1"/>
  <c r="S25" i="1"/>
  <c r="S281" i="1"/>
  <c r="S537" i="1"/>
  <c r="S793" i="1"/>
  <c r="S226" i="1"/>
  <c r="S482" i="1"/>
  <c r="S738" i="1"/>
  <c r="S360" i="1"/>
  <c r="S1043" i="1"/>
  <c r="S1299" i="1"/>
  <c r="S1555" i="1"/>
  <c r="S395" i="1"/>
  <c r="S970" i="1"/>
  <c r="S1172" i="1"/>
  <c r="S1324" i="1"/>
  <c r="S1500" i="1"/>
  <c r="S592" i="1"/>
  <c r="S985" i="1"/>
  <c r="S1173" i="1"/>
  <c r="S1357" i="1"/>
  <c r="S1453" i="1"/>
  <c r="S1517" i="1"/>
  <c r="S1581" i="1"/>
  <c r="S1645" i="1"/>
  <c r="S1709" i="1"/>
  <c r="S243" i="1"/>
  <c r="S499" i="1"/>
  <c r="S755" i="1"/>
  <c r="S909" i="1"/>
  <c r="S1011" i="1"/>
  <c r="S1078" i="1"/>
  <c r="S1142" i="1"/>
  <c r="S1206" i="1"/>
  <c r="S1270" i="1"/>
  <c r="S1334" i="1"/>
  <c r="S1398" i="1"/>
  <c r="S1462" i="1"/>
  <c r="S1526" i="1"/>
  <c r="S1590" i="1"/>
  <c r="S1654" i="1"/>
  <c r="S24" i="1"/>
  <c r="S280" i="1"/>
  <c r="S536" i="1"/>
  <c r="S792" i="1"/>
  <c r="S923" i="1"/>
  <c r="S1023" i="1"/>
  <c r="S1087" i="1"/>
  <c r="S1151" i="1"/>
  <c r="S1215" i="1"/>
  <c r="S1279" i="1"/>
  <c r="S1343" i="1"/>
  <c r="S1407" i="1"/>
  <c r="S1471" i="1"/>
  <c r="S1535" i="1"/>
  <c r="S1599" i="1"/>
  <c r="S1663" i="1"/>
  <c r="S155" i="1"/>
  <c r="S76" i="1"/>
  <c r="S332" i="1"/>
  <c r="S588" i="1"/>
  <c r="S844" i="1"/>
  <c r="S85" i="1"/>
  <c r="S341" i="1"/>
  <c r="S597" i="1"/>
  <c r="S62" i="1"/>
  <c r="S318" i="1"/>
  <c r="S574" i="1"/>
  <c r="S830" i="1"/>
  <c r="S71" i="1"/>
  <c r="S327" i="1"/>
  <c r="S583" i="1"/>
  <c r="S839" i="1"/>
  <c r="S81" i="1"/>
  <c r="S337" i="1"/>
  <c r="S593" i="1"/>
  <c r="S26" i="1"/>
  <c r="S282" i="1"/>
  <c r="S538" i="1"/>
  <c r="S794" i="1"/>
  <c r="S584" i="1"/>
  <c r="S1099" i="1"/>
  <c r="S1355" i="1"/>
  <c r="S1611" i="1"/>
  <c r="S619" i="1"/>
  <c r="S995" i="1"/>
  <c r="S1180" i="1"/>
  <c r="S1364" i="1"/>
  <c r="S1516" i="1"/>
  <c r="S624" i="1"/>
  <c r="S1037" i="1"/>
  <c r="S1189" i="1"/>
  <c r="S1365" i="1"/>
  <c r="S1461" i="1"/>
  <c r="S1525" i="1"/>
  <c r="S1589" i="1"/>
  <c r="S1653" i="1"/>
  <c r="S19" i="1"/>
  <c r="S275" i="1"/>
  <c r="S531" i="1"/>
  <c r="S787" i="1"/>
  <c r="S922" i="1"/>
  <c r="S1022" i="1"/>
  <c r="S1086" i="1"/>
  <c r="S1150" i="1"/>
  <c r="S1214" i="1"/>
  <c r="S1278" i="1"/>
  <c r="S1342" i="1"/>
  <c r="S1406" i="1"/>
  <c r="S1470" i="1"/>
  <c r="S1534" i="1"/>
  <c r="S1598" i="1"/>
  <c r="S1662" i="1"/>
  <c r="S56" i="1"/>
  <c r="S312" i="1"/>
  <c r="S568" i="1"/>
  <c r="S813" i="1"/>
  <c r="S937" i="1"/>
  <c r="S1031" i="1"/>
  <c r="S1095" i="1"/>
  <c r="S1159" i="1"/>
  <c r="S1223" i="1"/>
  <c r="S1287" i="1"/>
  <c r="S1351" i="1"/>
  <c r="S1415" i="1"/>
  <c r="S1479" i="1"/>
  <c r="S1543" i="1"/>
  <c r="S1607" i="1"/>
  <c r="S1671" i="1"/>
  <c r="S187" i="1"/>
  <c r="S443" i="1"/>
  <c r="S699" i="1"/>
  <c r="S883" i="1"/>
  <c r="S989" i="1"/>
  <c r="S1064" i="1"/>
  <c r="S1128" i="1"/>
  <c r="S1192" i="1"/>
  <c r="S1256" i="1"/>
  <c r="S1320" i="1"/>
  <c r="S1384" i="1"/>
  <c r="S1448" i="1"/>
  <c r="S1512" i="1"/>
  <c r="S1576" i="1"/>
  <c r="S1640" i="1"/>
  <c r="S1704" i="1"/>
  <c r="S224" i="1"/>
  <c r="S480" i="1"/>
  <c r="S736" i="1"/>
  <c r="S901" i="1"/>
  <c r="S1003" i="1"/>
  <c r="S1073" i="1"/>
  <c r="S1137" i="1"/>
  <c r="S1201" i="1"/>
  <c r="S1265" i="1"/>
  <c r="S1329" i="1"/>
  <c r="S1393" i="1"/>
  <c r="S1090" i="1"/>
  <c r="S1505" i="1"/>
  <c r="S1684" i="1"/>
  <c r="S1764" i="1"/>
  <c r="S1828" i="1"/>
  <c r="S1892" i="1"/>
  <c r="S1956" i="1"/>
  <c r="S2020" i="1"/>
  <c r="S2084" i="1"/>
  <c r="S2148" i="1"/>
  <c r="S2212" i="1"/>
  <c r="S2276" i="1"/>
  <c r="S2340" i="1"/>
  <c r="S2404" i="1"/>
  <c r="S2468" i="1"/>
  <c r="S2532" i="1"/>
  <c r="S1162" i="1"/>
  <c r="S1538" i="1"/>
  <c r="S1705" i="1"/>
  <c r="S1773" i="1"/>
  <c r="S1837" i="1"/>
  <c r="S1901" i="1"/>
  <c r="S1965" i="1"/>
  <c r="S2029" i="1"/>
  <c r="S2093" i="1"/>
  <c r="S2157" i="1"/>
  <c r="S2221" i="1"/>
  <c r="S2285" i="1"/>
  <c r="S2349" i="1"/>
  <c r="S84" i="1"/>
  <c r="S340" i="1"/>
  <c r="S596" i="1"/>
  <c r="S852" i="1"/>
  <c r="S93" i="1"/>
  <c r="S349" i="1"/>
  <c r="S605" i="1"/>
  <c r="S70" i="1"/>
  <c r="S326" i="1"/>
  <c r="S582" i="1"/>
  <c r="S838" i="1"/>
  <c r="S79" i="1"/>
  <c r="S335" i="1"/>
  <c r="S591" i="1"/>
  <c r="S847" i="1"/>
  <c r="S89" i="1"/>
  <c r="S345" i="1"/>
  <c r="S601" i="1"/>
  <c r="S34" i="1"/>
  <c r="S290" i="1"/>
  <c r="S546" i="1"/>
  <c r="S802" i="1"/>
  <c r="S616" i="1"/>
  <c r="S1107" i="1"/>
  <c r="S1363" i="1"/>
  <c r="S1619" i="1"/>
  <c r="S651" i="1"/>
  <c r="S1044" i="1"/>
  <c r="S1196" i="1"/>
  <c r="S1372" i="1"/>
  <c r="S80" i="1"/>
  <c r="S688" i="1"/>
  <c r="S1045" i="1"/>
  <c r="S1229" i="1"/>
  <c r="S1381" i="1"/>
  <c r="S1469" i="1"/>
  <c r="S1533" i="1"/>
  <c r="S1597" i="1"/>
  <c r="S1661" i="1"/>
  <c r="S51" i="1"/>
  <c r="S307" i="1"/>
  <c r="S563" i="1"/>
  <c r="S811" i="1"/>
  <c r="S936" i="1"/>
  <c r="S1030" i="1"/>
  <c r="S1094" i="1"/>
  <c r="S1158" i="1"/>
  <c r="S1222" i="1"/>
  <c r="S1286" i="1"/>
  <c r="S1350" i="1"/>
  <c r="S1414" i="1"/>
  <c r="S1478" i="1"/>
  <c r="S1542" i="1"/>
  <c r="S1606" i="1"/>
  <c r="S1670" i="1"/>
  <c r="S88" i="1"/>
  <c r="S344" i="1"/>
  <c r="S600" i="1"/>
  <c r="S833" i="1"/>
  <c r="S949" i="1"/>
  <c r="S1039" i="1"/>
  <c r="S1103" i="1"/>
  <c r="S1167" i="1"/>
  <c r="S1231" i="1"/>
  <c r="S1295" i="1"/>
  <c r="S1359" i="1"/>
  <c r="S1423" i="1"/>
  <c r="S1487" i="1"/>
  <c r="S1551" i="1"/>
  <c r="S1615" i="1"/>
  <c r="S1679" i="1"/>
  <c r="S219" i="1"/>
  <c r="S475" i="1"/>
  <c r="S731" i="1"/>
  <c r="S899" i="1"/>
  <c r="S1002" i="1"/>
  <c r="S1072" i="1"/>
  <c r="S1136" i="1"/>
  <c r="S1200" i="1"/>
  <c r="S1264" i="1"/>
  <c r="S1328" i="1"/>
  <c r="S1392" i="1"/>
  <c r="S1456" i="1"/>
  <c r="S1520" i="1"/>
  <c r="S1584" i="1"/>
  <c r="S1648" i="1"/>
  <c r="S1712" i="1"/>
  <c r="S256" i="1"/>
  <c r="S512" i="1"/>
  <c r="S768" i="1"/>
  <c r="S914" i="1"/>
  <c r="S1017" i="1"/>
  <c r="S1081" i="1"/>
  <c r="S1145" i="1"/>
  <c r="S1209" i="1"/>
  <c r="S1273" i="1"/>
  <c r="S1337" i="1"/>
  <c r="S1401" i="1"/>
  <c r="S1154" i="1"/>
  <c r="S1537" i="1"/>
  <c r="S1703" i="1"/>
  <c r="S1772" i="1"/>
  <c r="S1836" i="1"/>
  <c r="S1900" i="1"/>
  <c r="S1964" i="1"/>
  <c r="S2028" i="1"/>
  <c r="S2092" i="1"/>
  <c r="S2156" i="1"/>
  <c r="S2220" i="1"/>
  <c r="S2284" i="1"/>
  <c r="S2348" i="1"/>
  <c r="S2412" i="1"/>
  <c r="S2476" i="1"/>
  <c r="S67" i="1"/>
  <c r="S1226" i="1"/>
  <c r="S1561" i="1"/>
  <c r="S1717" i="1"/>
  <c r="S1781" i="1"/>
  <c r="S1845" i="1"/>
  <c r="S1909" i="1"/>
  <c r="S1973" i="1"/>
  <c r="S2037" i="1"/>
  <c r="S2101" i="1"/>
  <c r="S2165" i="1"/>
  <c r="S2229" i="1"/>
  <c r="S2293" i="1"/>
  <c r="S2357" i="1"/>
  <c r="S140" i="1"/>
  <c r="S396" i="1"/>
  <c r="S652" i="1"/>
  <c r="S908" i="1"/>
  <c r="S149" i="1"/>
  <c r="S405" i="1"/>
  <c r="S661" i="1"/>
  <c r="S126" i="1"/>
  <c r="S382" i="1"/>
  <c r="S638" i="1"/>
  <c r="S894" i="1"/>
  <c r="S135" i="1"/>
  <c r="S391" i="1"/>
  <c r="S647" i="1"/>
  <c r="S903" i="1"/>
  <c r="S145" i="1"/>
  <c r="S401" i="1"/>
  <c r="S657" i="1"/>
  <c r="S90" i="1"/>
  <c r="S346" i="1"/>
  <c r="S602" i="1"/>
  <c r="S858" i="1"/>
  <c r="S824" i="1"/>
  <c r="S1163" i="1"/>
  <c r="S1419" i="1"/>
  <c r="S1675" i="1"/>
  <c r="S715" i="1"/>
  <c r="S1052" i="1"/>
  <c r="S1236" i="1"/>
  <c r="S1388" i="1"/>
  <c r="S112" i="1"/>
  <c r="S829" i="1"/>
  <c r="S1061" i="1"/>
  <c r="S1237" i="1"/>
  <c r="S1413" i="1"/>
  <c r="S1477" i="1"/>
  <c r="S1541" i="1"/>
  <c r="S1605" i="1"/>
  <c r="S1669" i="1"/>
  <c r="S83" i="1"/>
  <c r="S339" i="1"/>
  <c r="S595" i="1"/>
  <c r="S832" i="1"/>
  <c r="S947" i="1"/>
  <c r="S1038" i="1"/>
  <c r="S1102" i="1"/>
  <c r="S1166" i="1"/>
  <c r="S1230" i="1"/>
  <c r="S1294" i="1"/>
  <c r="S1358" i="1"/>
  <c r="S1422" i="1"/>
  <c r="S1486" i="1"/>
  <c r="S1550" i="1"/>
  <c r="S1614" i="1"/>
  <c r="S1678" i="1"/>
  <c r="S120" i="1"/>
  <c r="S376" i="1"/>
  <c r="S632" i="1"/>
  <c r="S849" i="1"/>
  <c r="S962" i="1"/>
  <c r="S1047" i="1"/>
  <c r="S1111" i="1"/>
  <c r="S1175" i="1"/>
  <c r="S1239" i="1"/>
  <c r="S1303" i="1"/>
  <c r="S1367" i="1"/>
  <c r="S1431" i="1"/>
  <c r="S1495" i="1"/>
  <c r="S1559" i="1"/>
  <c r="S1623" i="1"/>
  <c r="S1687" i="1"/>
  <c r="S251" i="1"/>
  <c r="S507" i="1"/>
  <c r="S763" i="1"/>
  <c r="S913" i="1"/>
  <c r="S1016" i="1"/>
  <c r="S1080" i="1"/>
  <c r="S1144" i="1"/>
  <c r="S1208" i="1"/>
  <c r="S1272" i="1"/>
  <c r="S1336" i="1"/>
  <c r="S1400" i="1"/>
  <c r="S1464" i="1"/>
  <c r="S1528" i="1"/>
  <c r="S1592" i="1"/>
  <c r="S1656" i="1"/>
  <c r="S32" i="1"/>
  <c r="S288" i="1"/>
  <c r="S544" i="1"/>
  <c r="S797" i="1"/>
  <c r="S928" i="1"/>
  <c r="S1025" i="1"/>
  <c r="S1089" i="1"/>
  <c r="S1153" i="1"/>
  <c r="S1217" i="1"/>
  <c r="S1281" i="1"/>
  <c r="S1345" i="1"/>
  <c r="S35" i="1"/>
  <c r="S1218" i="1"/>
  <c r="S1556" i="1"/>
  <c r="S1716" i="1"/>
  <c r="S1780" i="1"/>
  <c r="S1844" i="1"/>
  <c r="S1908" i="1"/>
  <c r="S148" i="1"/>
  <c r="S404" i="1"/>
  <c r="S660" i="1"/>
  <c r="S916" i="1"/>
  <c r="S157" i="1"/>
  <c r="S413" i="1"/>
  <c r="S669" i="1"/>
  <c r="S134" i="1"/>
  <c r="S390" i="1"/>
  <c r="S646" i="1"/>
  <c r="S902" i="1"/>
  <c r="S143" i="1"/>
  <c r="S399" i="1"/>
  <c r="S655" i="1"/>
  <c r="S911" i="1"/>
  <c r="S153" i="1"/>
  <c r="S409" i="1"/>
  <c r="S665" i="1"/>
  <c r="S98" i="1"/>
  <c r="S354" i="1"/>
  <c r="S610" i="1"/>
  <c r="S866" i="1"/>
  <c r="S841" i="1"/>
  <c r="S1171" i="1"/>
  <c r="S1427" i="1"/>
  <c r="S1683" i="1"/>
  <c r="S843" i="1"/>
  <c r="S1068" i="1"/>
  <c r="S1244" i="1"/>
  <c r="S1428" i="1"/>
  <c r="S176" i="1"/>
  <c r="S845" i="1"/>
  <c r="S1101" i="1"/>
  <c r="S1253" i="1"/>
  <c r="S1421" i="1"/>
  <c r="S1485" i="1"/>
  <c r="S1549" i="1"/>
  <c r="S1613" i="1"/>
  <c r="S1677" i="1"/>
  <c r="S115" i="1"/>
  <c r="S371" i="1"/>
  <c r="S627" i="1"/>
  <c r="S848" i="1"/>
  <c r="S961" i="1"/>
  <c r="S1046" i="1"/>
  <c r="S1110" i="1"/>
  <c r="S1174" i="1"/>
  <c r="S1238" i="1"/>
  <c r="S1302" i="1"/>
  <c r="S1366" i="1"/>
  <c r="S1430" i="1"/>
  <c r="S1494" i="1"/>
  <c r="S1558" i="1"/>
  <c r="S1622" i="1"/>
  <c r="S1686" i="1"/>
  <c r="S152" i="1"/>
  <c r="S408" i="1"/>
  <c r="S664" i="1"/>
  <c r="S865" i="1"/>
  <c r="S976" i="1"/>
  <c r="S204" i="1"/>
  <c r="S460" i="1"/>
  <c r="S212" i="1"/>
  <c r="S468" i="1"/>
  <c r="S724" i="1"/>
  <c r="S980" i="1"/>
  <c r="S221" i="1"/>
  <c r="S477" i="1"/>
  <c r="S733" i="1"/>
  <c r="S198" i="1"/>
  <c r="S454" i="1"/>
  <c r="S710" i="1"/>
  <c r="S966" i="1"/>
  <c r="S207" i="1"/>
  <c r="S463" i="1"/>
  <c r="S719" i="1"/>
  <c r="S975" i="1"/>
  <c r="S217" i="1"/>
  <c r="S473" i="1"/>
  <c r="S729" i="1"/>
  <c r="S162" i="1"/>
  <c r="S418" i="1"/>
  <c r="S674" i="1"/>
  <c r="S104" i="1"/>
  <c r="S955" i="1"/>
  <c r="S1235" i="1"/>
  <c r="S1491" i="1"/>
  <c r="S139" i="1"/>
  <c r="S891" i="1"/>
  <c r="S1116" i="1"/>
  <c r="S1300" i="1"/>
  <c r="S1452" i="1"/>
  <c r="S368" i="1"/>
  <c r="S946" i="1"/>
  <c r="S1125" i="1"/>
  <c r="S1301" i="1"/>
  <c r="S1437" i="1"/>
  <c r="S1501" i="1"/>
  <c r="S1565" i="1"/>
  <c r="S1629" i="1"/>
  <c r="S1693" i="1"/>
  <c r="S179" i="1"/>
  <c r="S435" i="1"/>
  <c r="S691" i="1"/>
  <c r="S880" i="1"/>
  <c r="S986" i="1"/>
  <c r="S1062" i="1"/>
  <c r="S1126" i="1"/>
  <c r="S1190" i="1"/>
  <c r="S1254" i="1"/>
  <c r="S1318" i="1"/>
  <c r="S1382" i="1"/>
  <c r="S1446" i="1"/>
  <c r="S1510" i="1"/>
  <c r="S1574" i="1"/>
  <c r="S1638" i="1"/>
  <c r="S1702" i="1"/>
  <c r="S216" i="1"/>
  <c r="S472" i="1"/>
  <c r="S728" i="1"/>
  <c r="S897" i="1"/>
  <c r="S1001" i="1"/>
  <c r="S716" i="1"/>
  <c r="S958" i="1"/>
  <c r="S154" i="1"/>
  <c r="S859" i="1"/>
  <c r="S1429" i="1"/>
  <c r="S864" i="1"/>
  <c r="S1438" i="1"/>
  <c r="S881" i="1"/>
  <c r="S1183" i="1"/>
  <c r="S1327" i="1"/>
  <c r="S1511" i="1"/>
  <c r="S27" i="1"/>
  <c r="S571" i="1"/>
  <c r="S938" i="1"/>
  <c r="S1096" i="1"/>
  <c r="S1224" i="1"/>
  <c r="S1352" i="1"/>
  <c r="S1480" i="1"/>
  <c r="S1608" i="1"/>
  <c r="S96" i="1"/>
  <c r="S608" i="1"/>
  <c r="S953" i="1"/>
  <c r="S1105" i="1"/>
  <c r="S1233" i="1"/>
  <c r="S1361" i="1"/>
  <c r="S1346" i="1"/>
  <c r="S1732" i="1"/>
  <c r="S1860" i="1"/>
  <c r="S1980" i="1"/>
  <c r="S2076" i="1"/>
  <c r="S2180" i="1"/>
  <c r="S2292" i="1"/>
  <c r="S2380" i="1"/>
  <c r="S2492" i="1"/>
  <c r="S1098" i="1"/>
  <c r="S1625" i="1"/>
  <c r="S1789" i="1"/>
  <c r="S1877" i="1"/>
  <c r="S1989" i="1"/>
  <c r="S2085" i="1"/>
  <c r="S2189" i="1"/>
  <c r="S2301" i="1"/>
  <c r="S2389" i="1"/>
  <c r="S2453" i="1"/>
  <c r="S2517" i="1"/>
  <c r="S1042" i="1"/>
  <c r="S1481" i="1"/>
  <c r="S1668" i="1"/>
  <c r="S1758" i="1"/>
  <c r="S1822" i="1"/>
  <c r="S1886" i="1"/>
  <c r="S1950" i="1"/>
  <c r="S2014" i="1"/>
  <c r="S2078" i="1"/>
  <c r="S2142" i="1"/>
  <c r="S2206" i="1"/>
  <c r="S2270" i="1"/>
  <c r="S2334" i="1"/>
  <c r="S643" i="1"/>
  <c r="S1370" i="1"/>
  <c r="S1609" i="1"/>
  <c r="S1735" i="1"/>
  <c r="S1799" i="1"/>
  <c r="S1863" i="1"/>
  <c r="S1927" i="1"/>
  <c r="S1991" i="1"/>
  <c r="S2055" i="1"/>
  <c r="S2119" i="1"/>
  <c r="S2183" i="1"/>
  <c r="S2247" i="1"/>
  <c r="S2311" i="1"/>
  <c r="S195" i="1"/>
  <c r="S1258" i="1"/>
  <c r="S1570" i="1"/>
  <c r="S1721" i="1"/>
  <c r="S1785" i="1"/>
  <c r="S1849" i="1"/>
  <c r="S1913" i="1"/>
  <c r="S1977" i="1"/>
  <c r="S2041" i="1"/>
  <c r="S2105" i="1"/>
  <c r="S2169" i="1"/>
  <c r="S2233" i="1"/>
  <c r="S2297" i="1"/>
  <c r="S227" i="1"/>
  <c r="S1266" i="1"/>
  <c r="S1572" i="1"/>
  <c r="S1722" i="1"/>
  <c r="S1786" i="1"/>
  <c r="S1850" i="1"/>
  <c r="S1914" i="1"/>
  <c r="S1978" i="1"/>
  <c r="S2042" i="1"/>
  <c r="S2106" i="1"/>
  <c r="S2170" i="1"/>
  <c r="S2234" i="1"/>
  <c r="S2298" i="1"/>
  <c r="S163" i="1"/>
  <c r="S1784" i="1"/>
  <c r="S2040" i="1"/>
  <c r="S2296" i="1"/>
  <c r="S2427" i="1"/>
  <c r="S2513" i="1"/>
  <c r="S2583" i="1"/>
  <c r="S2647" i="1"/>
  <c r="S2711" i="1"/>
  <c r="S2775" i="1"/>
  <c r="S2839" i="1"/>
  <c r="S2903" i="1"/>
  <c r="S2967" i="1"/>
  <c r="S3031" i="1"/>
  <c r="S3095" i="1"/>
  <c r="S3159" i="1"/>
  <c r="S1018" i="1"/>
  <c r="S1819" i="1"/>
  <c r="S2075" i="1"/>
  <c r="S2331" i="1"/>
  <c r="S2440" i="1"/>
  <c r="S972" i="1"/>
  <c r="S199" i="1"/>
  <c r="S410" i="1"/>
  <c r="S1108" i="1"/>
  <c r="S1493" i="1"/>
  <c r="S973" i="1"/>
  <c r="S1502" i="1"/>
  <c r="S987" i="1"/>
  <c r="S1191" i="1"/>
  <c r="S1375" i="1"/>
  <c r="S1519" i="1"/>
  <c r="S59" i="1"/>
  <c r="S603" i="1"/>
  <c r="S952" i="1"/>
  <c r="S1104" i="1"/>
  <c r="S1232" i="1"/>
  <c r="S1360" i="1"/>
  <c r="S1488" i="1"/>
  <c r="S1616" i="1"/>
  <c r="S128" i="1"/>
  <c r="S640" i="1"/>
  <c r="S965" i="1"/>
  <c r="S1113" i="1"/>
  <c r="S1241" i="1"/>
  <c r="S1369" i="1"/>
  <c r="S1409" i="1"/>
  <c r="S1740" i="1"/>
  <c r="S1868" i="1"/>
  <c r="S1988" i="1"/>
  <c r="S2100" i="1"/>
  <c r="S2188" i="1"/>
  <c r="S2300" i="1"/>
  <c r="S2396" i="1"/>
  <c r="S2500" i="1"/>
  <c r="S1290" i="1"/>
  <c r="S1644" i="1"/>
  <c r="S1797" i="1"/>
  <c r="S1893" i="1"/>
  <c r="S1997" i="1"/>
  <c r="S213" i="1"/>
  <c r="S455" i="1"/>
  <c r="S666" i="1"/>
  <c r="S1260" i="1"/>
  <c r="S1557" i="1"/>
  <c r="S1054" i="1"/>
  <c r="S1566" i="1"/>
  <c r="S1055" i="1"/>
  <c r="S1199" i="1"/>
  <c r="S1383" i="1"/>
  <c r="S1567" i="1"/>
  <c r="S91" i="1"/>
  <c r="S667" i="1"/>
  <c r="S977" i="1"/>
  <c r="S1120" i="1"/>
  <c r="S1248" i="1"/>
  <c r="S1376" i="1"/>
  <c r="S1504" i="1"/>
  <c r="S1632" i="1"/>
  <c r="S192" i="1"/>
  <c r="S704" i="1"/>
  <c r="S992" i="1"/>
  <c r="S1129" i="1"/>
  <c r="S1257" i="1"/>
  <c r="S1385" i="1"/>
  <c r="S1473" i="1"/>
  <c r="S1756" i="1"/>
  <c r="S1884" i="1"/>
  <c r="S1996" i="1"/>
  <c r="S2108" i="1"/>
  <c r="S2204" i="1"/>
  <c r="S2308" i="1"/>
  <c r="S2420" i="1"/>
  <c r="S2508" i="1"/>
  <c r="S1354" i="1"/>
  <c r="S1689" i="1"/>
  <c r="S1805" i="1"/>
  <c r="S1917" i="1"/>
  <c r="S2005" i="1"/>
  <c r="S2117" i="1"/>
  <c r="S2213" i="1"/>
  <c r="S2317" i="1"/>
  <c r="S2405" i="1"/>
  <c r="S2469" i="1"/>
  <c r="S2533" i="1"/>
  <c r="S1170" i="1"/>
  <c r="S1540" i="1"/>
  <c r="S1706" i="1"/>
  <c r="S1774" i="1"/>
  <c r="S1838" i="1"/>
  <c r="S469" i="1"/>
  <c r="S711" i="1"/>
  <c r="S72" i="1"/>
  <c r="S1436" i="1"/>
  <c r="S1621" i="1"/>
  <c r="S1118" i="1"/>
  <c r="S1630" i="1"/>
  <c r="S1063" i="1"/>
  <c r="S1247" i="1"/>
  <c r="S1391" i="1"/>
  <c r="S1575" i="1"/>
  <c r="S283" i="1"/>
  <c r="S795" i="1"/>
  <c r="S1024" i="1"/>
  <c r="S1152" i="1"/>
  <c r="S1280" i="1"/>
  <c r="S1408" i="1"/>
  <c r="S1536" i="1"/>
  <c r="S1664" i="1"/>
  <c r="S320" i="1"/>
  <c r="S819" i="1"/>
  <c r="S1033" i="1"/>
  <c r="S1161" i="1"/>
  <c r="S1289" i="1"/>
  <c r="S291" i="1"/>
  <c r="S1578" i="1"/>
  <c r="S1788" i="1"/>
  <c r="S1916" i="1"/>
  <c r="S2012" i="1"/>
  <c r="S2116" i="1"/>
  <c r="S2228" i="1"/>
  <c r="S2316" i="1"/>
  <c r="S2428" i="1"/>
  <c r="S2524" i="1"/>
  <c r="S1410" i="1"/>
  <c r="S1725" i="1"/>
  <c r="S1813" i="1"/>
  <c r="S1925" i="1"/>
  <c r="S2021" i="1"/>
  <c r="S2125" i="1"/>
  <c r="S2237" i="1"/>
  <c r="S2325" i="1"/>
  <c r="S2413" i="1"/>
  <c r="S2477" i="1"/>
  <c r="S99" i="1"/>
  <c r="S1234" i="1"/>
  <c r="S1562" i="1"/>
  <c r="S1718" i="1"/>
  <c r="S1782" i="1"/>
  <c r="S1846" i="1"/>
  <c r="S1910" i="1"/>
  <c r="S1974" i="1"/>
  <c r="S2038" i="1"/>
  <c r="S2102" i="1"/>
  <c r="S2166" i="1"/>
  <c r="S2230" i="1"/>
  <c r="S2294" i="1"/>
  <c r="S2358" i="1"/>
  <c r="S1050" i="1"/>
  <c r="S1482" i="1"/>
  <c r="S1673" i="1"/>
  <c r="S1759" i="1"/>
  <c r="S1823" i="1"/>
  <c r="S1887" i="1"/>
  <c r="S1951" i="1"/>
  <c r="S2015" i="1"/>
  <c r="S2079" i="1"/>
  <c r="S2143" i="1"/>
  <c r="S2207" i="1"/>
  <c r="S2271" i="1"/>
  <c r="S2335" i="1"/>
  <c r="S888" i="1"/>
  <c r="S1426" i="1"/>
  <c r="S1634" i="1"/>
  <c r="S1745" i="1"/>
  <c r="S1809" i="1"/>
  <c r="S1873" i="1"/>
  <c r="S1937" i="1"/>
  <c r="S2001" i="1"/>
  <c r="S2065" i="1"/>
  <c r="S2129" i="1"/>
  <c r="S2193" i="1"/>
  <c r="S2257" i="1"/>
  <c r="S2321" i="1"/>
  <c r="S904" i="1"/>
  <c r="S1433" i="1"/>
  <c r="S1636" i="1"/>
  <c r="S1746" i="1"/>
  <c r="S1810" i="1"/>
  <c r="S1874" i="1"/>
  <c r="S1938" i="1"/>
  <c r="S2002" i="1"/>
  <c r="S2066" i="1"/>
  <c r="S2130" i="1"/>
  <c r="S2194" i="1"/>
  <c r="S2258" i="1"/>
  <c r="S2322" i="1"/>
  <c r="S1457" i="1"/>
  <c r="S1880" i="1"/>
  <c r="S190" i="1"/>
  <c r="S209" i="1"/>
  <c r="S1227" i="1"/>
  <c r="S877" i="1"/>
  <c r="S147" i="1"/>
  <c r="S1246" i="1"/>
  <c r="S184" i="1"/>
  <c r="S1119" i="1"/>
  <c r="S1263" i="1"/>
  <c r="S1447" i="1"/>
  <c r="S1631" i="1"/>
  <c r="S347" i="1"/>
  <c r="S835" i="1"/>
  <c r="S1040" i="1"/>
  <c r="S1168" i="1"/>
  <c r="S1296" i="1"/>
  <c r="S1424" i="1"/>
  <c r="S1552" i="1"/>
  <c r="S1680" i="1"/>
  <c r="S384" i="1"/>
  <c r="S853" i="1"/>
  <c r="S1049" i="1"/>
  <c r="S1177" i="1"/>
  <c r="S1305" i="1"/>
  <c r="S800" i="1"/>
  <c r="S1620" i="1"/>
  <c r="S1804" i="1"/>
  <c r="S1932" i="1"/>
  <c r="S2044" i="1"/>
  <c r="S2140" i="1"/>
  <c r="S2244" i="1"/>
  <c r="S2356" i="1"/>
  <c r="S2444" i="1"/>
  <c r="S579" i="1"/>
  <c r="S1506" i="1"/>
  <c r="S1741" i="1"/>
  <c r="S1853" i="1"/>
  <c r="S1941" i="1"/>
  <c r="S2053" i="1"/>
  <c r="S2149" i="1"/>
  <c r="S2253" i="1"/>
  <c r="S2365" i="1"/>
  <c r="S2429" i="1"/>
  <c r="S2493" i="1"/>
  <c r="S611" i="1"/>
  <c r="S1362" i="1"/>
  <c r="S1604" i="1"/>
  <c r="S1734" i="1"/>
  <c r="S1798" i="1"/>
  <c r="S1862" i="1"/>
  <c r="S1926" i="1"/>
  <c r="S1990" i="1"/>
  <c r="S2054" i="1"/>
  <c r="S2118" i="1"/>
  <c r="S2182" i="1"/>
  <c r="S2246" i="1"/>
  <c r="S2310" i="1"/>
  <c r="S2374" i="1"/>
  <c r="S1178" i="1"/>
  <c r="S1545" i="1"/>
  <c r="S1708" i="1"/>
  <c r="S1775" i="1"/>
  <c r="S1839" i="1"/>
  <c r="S1903" i="1"/>
  <c r="S1967" i="1"/>
  <c r="S2031" i="1"/>
  <c r="S2095" i="1"/>
  <c r="S2159" i="1"/>
  <c r="S2223" i="1"/>
  <c r="S2287" i="1"/>
  <c r="S2351" i="1"/>
  <c r="S1066" i="1"/>
  <c r="S1490" i="1"/>
  <c r="S1676" i="1"/>
  <c r="S1761" i="1"/>
  <c r="S1825" i="1"/>
  <c r="S1889" i="1"/>
  <c r="S1953" i="1"/>
  <c r="S2017" i="1"/>
  <c r="S2081" i="1"/>
  <c r="S2145" i="1"/>
  <c r="S2209" i="1"/>
  <c r="S2273" i="1"/>
  <c r="S2337" i="1"/>
  <c r="S1074" i="1"/>
  <c r="S1497" i="1"/>
  <c r="S1681" i="1"/>
  <c r="S1762" i="1"/>
  <c r="S1826" i="1"/>
  <c r="S1890" i="1"/>
  <c r="S1954" i="1"/>
  <c r="S2018" i="1"/>
  <c r="S2082" i="1"/>
  <c r="S2146" i="1"/>
  <c r="S2210" i="1"/>
  <c r="S2274" i="1"/>
  <c r="S2338" i="1"/>
  <c r="S1652" i="1"/>
  <c r="S1944" i="1"/>
  <c r="S2200" i="1"/>
  <c r="S2395" i="1"/>
  <c r="S2481" i="1"/>
  <c r="S2559" i="1"/>
  <c r="S2623" i="1"/>
  <c r="S2687" i="1"/>
  <c r="S2751" i="1"/>
  <c r="S2815" i="1"/>
  <c r="S2879" i="1"/>
  <c r="S2943" i="1"/>
  <c r="S3007" i="1"/>
  <c r="S3071" i="1"/>
  <c r="S3135" i="1"/>
  <c r="S3199" i="1"/>
  <c r="S1723" i="1"/>
  <c r="S1979" i="1"/>
  <c r="S2235" i="1"/>
  <c r="S2408" i="1"/>
  <c r="S2494" i="1"/>
  <c r="S2568" i="1"/>
  <c r="S2632" i="1"/>
  <c r="S2696" i="1"/>
  <c r="S2760" i="1"/>
  <c r="S2824" i="1"/>
  <c r="S2888" i="1"/>
  <c r="S2952" i="1"/>
  <c r="S419" i="1"/>
  <c r="S1792" i="1"/>
  <c r="S446" i="1"/>
  <c r="S465" i="1"/>
  <c r="S1483" i="1"/>
  <c r="S1109" i="1"/>
  <c r="S403" i="1"/>
  <c r="S1310" i="1"/>
  <c r="S440" i="1"/>
  <c r="S1127" i="1"/>
  <c r="S1311" i="1"/>
  <c r="S1455" i="1"/>
  <c r="S1639" i="1"/>
  <c r="S411" i="1"/>
  <c r="S867" i="1"/>
  <c r="S1056" i="1"/>
  <c r="S1184" i="1"/>
  <c r="S1312" i="1"/>
  <c r="S1440" i="1"/>
  <c r="S1568" i="1"/>
  <c r="S1696" i="1"/>
  <c r="S448" i="1"/>
  <c r="S885" i="1"/>
  <c r="S1065" i="1"/>
  <c r="S1193" i="1"/>
  <c r="S1321" i="1"/>
  <c r="S1026" i="1"/>
  <c r="S1665" i="1"/>
  <c r="S1820" i="1"/>
  <c r="S1948" i="1"/>
  <c r="S2052" i="1"/>
  <c r="S2164" i="1"/>
  <c r="S2252" i="1"/>
  <c r="S2364" i="1"/>
  <c r="S2460" i="1"/>
  <c r="S821" i="1"/>
  <c r="S1580" i="1"/>
  <c r="S1749" i="1"/>
  <c r="S1861" i="1"/>
  <c r="S1957" i="1"/>
  <c r="S2061" i="1"/>
  <c r="S2173" i="1"/>
  <c r="S2261" i="1"/>
  <c r="S2373" i="1"/>
  <c r="S2437" i="1"/>
  <c r="S2501" i="1"/>
  <c r="S840" i="1"/>
  <c r="S1417" i="1"/>
  <c r="S1626" i="1"/>
  <c r="S1742" i="1"/>
  <c r="S1806" i="1"/>
  <c r="S1870" i="1"/>
  <c r="S1934" i="1"/>
  <c r="S1998" i="1"/>
  <c r="S2062" i="1"/>
  <c r="S2126" i="1"/>
  <c r="S2190" i="1"/>
  <c r="S2254" i="1"/>
  <c r="S2318" i="1"/>
  <c r="S131" i="1"/>
  <c r="S1242" i="1"/>
  <c r="S1564" i="1"/>
  <c r="S1719" i="1"/>
  <c r="S1783" i="1"/>
  <c r="S1847" i="1"/>
  <c r="S1911" i="1"/>
  <c r="S1975" i="1"/>
  <c r="S2039" i="1"/>
  <c r="S2103" i="1"/>
  <c r="S2167" i="1"/>
  <c r="S2231" i="1"/>
  <c r="S2295" i="1"/>
  <c r="S2359" i="1"/>
  <c r="S1130" i="1"/>
  <c r="S1522" i="1"/>
  <c r="S1697" i="1"/>
  <c r="S1769" i="1"/>
  <c r="S1833" i="1"/>
  <c r="S1897" i="1"/>
  <c r="S1961" i="1"/>
  <c r="S2025" i="1"/>
  <c r="S2089" i="1"/>
  <c r="S2153" i="1"/>
  <c r="S2217" i="1"/>
  <c r="S2281" i="1"/>
  <c r="S2345" i="1"/>
  <c r="S1138" i="1"/>
  <c r="S1529" i="1"/>
  <c r="S1698" i="1"/>
  <c r="S1770" i="1"/>
  <c r="S1834" i="1"/>
  <c r="S1898" i="1"/>
  <c r="S1962" i="1"/>
  <c r="S2026" i="1"/>
  <c r="S2090" i="1"/>
  <c r="S2154" i="1"/>
  <c r="S2218" i="1"/>
  <c r="S2282" i="1"/>
  <c r="S2346" i="1"/>
  <c r="S1720" i="1"/>
  <c r="S1976" i="1"/>
  <c r="S2232" i="1"/>
  <c r="S2407" i="1"/>
  <c r="S2491" i="1"/>
  <c r="S2567" i="1"/>
  <c r="S2631" i="1"/>
  <c r="S2695" i="1"/>
  <c r="S2759" i="1"/>
  <c r="S2823" i="1"/>
  <c r="S2887" i="1"/>
  <c r="S2951" i="1"/>
  <c r="S3015" i="1"/>
  <c r="S3079" i="1"/>
  <c r="S3143" i="1"/>
  <c r="S3207" i="1"/>
  <c r="S1755" i="1"/>
  <c r="S2011" i="1"/>
  <c r="S2267" i="1"/>
  <c r="S2418" i="1"/>
  <c r="S2504" i="1"/>
  <c r="S2576" i="1"/>
  <c r="S2640" i="1"/>
  <c r="S2704" i="1"/>
  <c r="S2768" i="1"/>
  <c r="S2832" i="1"/>
  <c r="S2896" i="1"/>
  <c r="S2960" i="1"/>
  <c r="S1058" i="1"/>
  <c r="S1824" i="1"/>
  <c r="S725" i="1"/>
  <c r="S1685" i="1"/>
  <c r="S1255" i="1"/>
  <c r="S816" i="1"/>
  <c r="S1416" i="1"/>
  <c r="S837" i="1"/>
  <c r="S547" i="1"/>
  <c r="S2036" i="1"/>
  <c r="S2436" i="1"/>
  <c r="S1829" i="1"/>
  <c r="S2181" i="1"/>
  <c r="S2421" i="1"/>
  <c r="S1106" i="1"/>
  <c r="S1750" i="1"/>
  <c r="S1902" i="1"/>
  <c r="S2030" i="1"/>
  <c r="S2158" i="1"/>
  <c r="S2286" i="1"/>
  <c r="S968" i="1"/>
  <c r="S1650" i="1"/>
  <c r="S1815" i="1"/>
  <c r="S1943" i="1"/>
  <c r="S2071" i="1"/>
  <c r="S2199" i="1"/>
  <c r="S2327" i="1"/>
  <c r="S1386" i="1"/>
  <c r="S1737" i="1"/>
  <c r="S1865" i="1"/>
  <c r="S1993" i="1"/>
  <c r="S2121" i="1"/>
  <c r="S2249" i="1"/>
  <c r="S739" i="1"/>
  <c r="S1617" i="1"/>
  <c r="S1802" i="1"/>
  <c r="S1930" i="1"/>
  <c r="S2058" i="1"/>
  <c r="S2186" i="1"/>
  <c r="S2314" i="1"/>
  <c r="S1848" i="1"/>
  <c r="S2328" i="1"/>
  <c r="S2471" i="1"/>
  <c r="S2599" i="1"/>
  <c r="S2703" i="1"/>
  <c r="S2799" i="1"/>
  <c r="S2911" i="1"/>
  <c r="S2999" i="1"/>
  <c r="S3111" i="1"/>
  <c r="S259" i="1"/>
  <c r="S1915" i="1"/>
  <c r="S2361" i="1"/>
  <c r="S2482" i="1"/>
  <c r="S2592" i="1"/>
  <c r="S2672" i="1"/>
  <c r="S2752" i="1"/>
  <c r="S2848" i="1"/>
  <c r="S2928" i="1"/>
  <c r="S3008" i="1"/>
  <c r="S1888" i="1"/>
  <c r="S2144" i="1"/>
  <c r="S2377" i="1"/>
  <c r="S2463" i="1"/>
  <c r="S2545" i="1"/>
  <c r="S2609" i="1"/>
  <c r="S2673" i="1"/>
  <c r="S2737" i="1"/>
  <c r="S2801" i="1"/>
  <c r="S2865" i="1"/>
  <c r="S2929" i="1"/>
  <c r="S2993" i="1"/>
  <c r="S1338" i="1"/>
  <c r="S1859" i="1"/>
  <c r="S2115" i="1"/>
  <c r="S2363" i="1"/>
  <c r="S2454" i="1"/>
  <c r="S2538" i="1"/>
  <c r="S2602" i="1"/>
  <c r="S2666" i="1"/>
  <c r="S2730" i="1"/>
  <c r="S2794" i="1"/>
  <c r="S2858" i="1"/>
  <c r="S2922" i="1"/>
  <c r="S2986" i="1"/>
  <c r="S3050" i="1"/>
  <c r="S3114" i="1"/>
  <c r="S3178" i="1"/>
  <c r="S1521" i="1"/>
  <c r="S1896" i="1"/>
  <c r="S2152" i="1"/>
  <c r="S2379" i="1"/>
  <c r="S2465" i="1"/>
  <c r="S2547" i="1"/>
  <c r="S2611" i="1"/>
  <c r="S2675" i="1"/>
  <c r="S2739" i="1"/>
  <c r="S2803" i="1"/>
  <c r="S2867" i="1"/>
  <c r="S2931" i="1"/>
  <c r="S2995" i="1"/>
  <c r="S3059" i="1"/>
  <c r="S3123" i="1"/>
  <c r="S3187" i="1"/>
  <c r="S1618" i="1"/>
  <c r="S1931" i="1"/>
  <c r="S1744" i="1"/>
  <c r="S2000" i="1"/>
  <c r="S2256" i="1"/>
  <c r="S2415" i="1"/>
  <c r="S2499" i="1"/>
  <c r="S2573" i="1"/>
  <c r="S2637" i="1"/>
  <c r="S2701" i="1"/>
  <c r="S2765" i="1"/>
  <c r="S2829" i="1"/>
  <c r="S2893" i="1"/>
  <c r="S2957" i="1"/>
  <c r="S3021" i="1"/>
  <c r="S1715" i="1"/>
  <c r="S1971" i="1"/>
  <c r="S2227" i="1"/>
  <c r="S2406" i="1"/>
  <c r="S1995" i="1"/>
  <c r="S2662" i="1"/>
  <c r="S2918" i="1"/>
  <c r="S3088" i="1"/>
  <c r="S3190" i="1"/>
  <c r="S3263" i="1"/>
  <c r="S3327" i="1"/>
  <c r="S3391" i="1"/>
  <c r="S702" i="1"/>
  <c r="S659" i="1"/>
  <c r="S1319" i="1"/>
  <c r="S925" i="1"/>
  <c r="S1472" i="1"/>
  <c r="S939" i="1"/>
  <c r="S1282" i="1"/>
  <c r="S2060" i="1"/>
  <c r="S2484" i="1"/>
  <c r="S1869" i="1"/>
  <c r="S2197" i="1"/>
  <c r="S2445" i="1"/>
  <c r="S1298" i="1"/>
  <c r="S1766" i="1"/>
  <c r="S1918" i="1"/>
  <c r="S2046" i="1"/>
  <c r="S2174" i="1"/>
  <c r="S2302" i="1"/>
  <c r="S1114" i="1"/>
  <c r="S1692" i="1"/>
  <c r="S1831" i="1"/>
  <c r="S1959" i="1"/>
  <c r="S2087" i="1"/>
  <c r="S2215" i="1"/>
  <c r="S967" i="1"/>
  <c r="S1182" i="1"/>
  <c r="S1439" i="1"/>
  <c r="S1032" i="1"/>
  <c r="S1544" i="1"/>
  <c r="S1041" i="1"/>
  <c r="S1601" i="1"/>
  <c r="S2124" i="1"/>
  <c r="S323" i="1"/>
  <c r="S1933" i="1"/>
  <c r="S2245" i="1"/>
  <c r="S2461" i="1"/>
  <c r="S1449" i="1"/>
  <c r="S1790" i="1"/>
  <c r="S1942" i="1"/>
  <c r="S2070" i="1"/>
  <c r="S2198" i="1"/>
  <c r="S2326" i="1"/>
  <c r="S1306" i="1"/>
  <c r="S1727" i="1"/>
  <c r="S1855" i="1"/>
  <c r="S1983" i="1"/>
  <c r="S2111" i="1"/>
  <c r="S2239" i="1"/>
  <c r="S2367" i="1"/>
  <c r="S1548" i="1"/>
  <c r="S1777" i="1"/>
  <c r="S1905" i="1"/>
  <c r="S2033" i="1"/>
  <c r="S2161" i="1"/>
  <c r="S2289" i="1"/>
  <c r="S1202" i="1"/>
  <c r="S1714" i="1"/>
  <c r="S1842" i="1"/>
  <c r="S1970" i="1"/>
  <c r="S2098" i="1"/>
  <c r="S2226" i="1"/>
  <c r="S2354" i="1"/>
  <c r="S2008" i="1"/>
  <c r="S2375" i="1"/>
  <c r="S2523" i="1"/>
  <c r="S2615" i="1"/>
  <c r="S2727" i="1"/>
  <c r="S2831" i="1"/>
  <c r="S2927" i="1"/>
  <c r="S3039" i="1"/>
  <c r="S3127" i="1"/>
  <c r="S1466" i="1"/>
  <c r="S2043" i="1"/>
  <c r="S2386" i="1"/>
  <c r="S2526" i="1"/>
  <c r="S2608" i="1"/>
  <c r="S2688" i="1"/>
  <c r="S2784" i="1"/>
  <c r="S2864" i="1"/>
  <c r="S2944" i="1"/>
  <c r="S1489" i="1"/>
  <c r="S1952" i="1"/>
  <c r="S2208" i="1"/>
  <c r="S2399" i="1"/>
  <c r="S2483" i="1"/>
  <c r="S2561" i="1"/>
  <c r="S2625" i="1"/>
  <c r="S2689" i="1"/>
  <c r="S2753" i="1"/>
  <c r="S2817" i="1"/>
  <c r="S2881" i="1"/>
  <c r="S2945" i="1"/>
  <c r="S3009" i="1"/>
  <c r="S1596" i="1"/>
  <c r="S1923" i="1"/>
  <c r="S2179" i="1"/>
  <c r="S2390" i="1"/>
  <c r="S2474" i="1"/>
  <c r="S2554" i="1"/>
  <c r="S2618" i="1"/>
  <c r="S2682" i="1"/>
  <c r="S2746" i="1"/>
  <c r="S2810" i="1"/>
  <c r="S2874" i="1"/>
  <c r="S2938" i="1"/>
  <c r="S3002" i="1"/>
  <c r="S3066" i="1"/>
  <c r="S3130" i="1"/>
  <c r="S3194" i="1"/>
  <c r="S1695" i="1"/>
  <c r="S1960" i="1"/>
  <c r="S2216" i="1"/>
  <c r="S2401" i="1"/>
  <c r="S2487" i="1"/>
  <c r="S2563" i="1"/>
  <c r="S2627" i="1"/>
  <c r="S2691" i="1"/>
  <c r="S2755" i="1"/>
  <c r="S2819" i="1"/>
  <c r="S2883" i="1"/>
  <c r="S2947" i="1"/>
  <c r="S3011" i="1"/>
  <c r="S3075" i="1"/>
  <c r="S3139" i="1"/>
  <c r="S3203" i="1"/>
  <c r="S1739" i="1"/>
  <c r="S872" i="1"/>
  <c r="S1808" i="1"/>
  <c r="S2064" i="1"/>
  <c r="S2320" i="1"/>
  <c r="S2435" i="1"/>
  <c r="S2521" i="1"/>
  <c r="S721" i="1"/>
  <c r="S1374" i="1"/>
  <c r="S1503" i="1"/>
  <c r="S1088" i="1"/>
  <c r="S1600" i="1"/>
  <c r="S1097" i="1"/>
  <c r="S1724" i="1"/>
  <c r="S2172" i="1"/>
  <c r="S941" i="1"/>
  <c r="S1981" i="1"/>
  <c r="S2277" i="1"/>
  <c r="S2485" i="1"/>
  <c r="S1513" i="1"/>
  <c r="S1814" i="1"/>
  <c r="S1958" i="1"/>
  <c r="S2086" i="1"/>
  <c r="S2214" i="1"/>
  <c r="S2342" i="1"/>
  <c r="S1418" i="1"/>
  <c r="S1743" i="1"/>
  <c r="S1871" i="1"/>
  <c r="S1999" i="1"/>
  <c r="S2127" i="1"/>
  <c r="S2255" i="1"/>
  <c r="S451" i="1"/>
  <c r="S1593" i="1"/>
  <c r="S1793" i="1"/>
  <c r="S1921" i="1"/>
  <c r="S2049" i="1"/>
  <c r="S2177" i="1"/>
  <c r="S2305" i="1"/>
  <c r="S1330" i="1"/>
  <c r="S1730" i="1"/>
  <c r="S1858" i="1"/>
  <c r="S1986" i="1"/>
  <c r="S2114" i="1"/>
  <c r="S2242" i="1"/>
  <c r="S979" i="1"/>
  <c r="S2072" i="1"/>
  <c r="S2385" i="1"/>
  <c r="S2535" i="1"/>
  <c r="S2639" i="1"/>
  <c r="S2735" i="1"/>
  <c r="S2847" i="1"/>
  <c r="S2935" i="1"/>
  <c r="S3047" i="1"/>
  <c r="S3151" i="1"/>
  <c r="S1577" i="1"/>
  <c r="S2107" i="1"/>
  <c r="S2398" i="1"/>
  <c r="S2536" i="1"/>
  <c r="S2616" i="1"/>
  <c r="S2712" i="1"/>
  <c r="S2792" i="1"/>
  <c r="S2872" i="1"/>
  <c r="S2968" i="1"/>
  <c r="S1588" i="1"/>
  <c r="S1984" i="1"/>
  <c r="S2240" i="1"/>
  <c r="S2409" i="1"/>
  <c r="S2495" i="1"/>
  <c r="S2569" i="1"/>
  <c r="S2633" i="1"/>
  <c r="S2697" i="1"/>
  <c r="S2761" i="1"/>
  <c r="S2825" i="1"/>
  <c r="S2889" i="1"/>
  <c r="S2953" i="1"/>
  <c r="S3017" i="1"/>
  <c r="S1682" i="1"/>
  <c r="S1955" i="1"/>
  <c r="S2211" i="1"/>
  <c r="S2400" i="1"/>
  <c r="S2486" i="1"/>
  <c r="S2562" i="1"/>
  <c r="S2626" i="1"/>
  <c r="S2690" i="1"/>
  <c r="S2754" i="1"/>
  <c r="S2818" i="1"/>
  <c r="S2882" i="1"/>
  <c r="S2946" i="1"/>
  <c r="S3010" i="1"/>
  <c r="S3074" i="1"/>
  <c r="S3138" i="1"/>
  <c r="S3202" i="1"/>
  <c r="S1736" i="1"/>
  <c r="S1992" i="1"/>
  <c r="S2248" i="1"/>
  <c r="S2411" i="1"/>
  <c r="S2497" i="1"/>
  <c r="S2571" i="1"/>
  <c r="S944" i="1"/>
  <c r="S1694" i="1"/>
  <c r="S1583" i="1"/>
  <c r="S1160" i="1"/>
  <c r="S1672" i="1"/>
  <c r="S1169" i="1"/>
  <c r="S1796" i="1"/>
  <c r="S2236" i="1"/>
  <c r="S1442" i="1"/>
  <c r="S2045" i="1"/>
  <c r="S2309" i="1"/>
  <c r="S2509" i="1"/>
  <c r="S1585" i="1"/>
  <c r="S1830" i="1"/>
  <c r="S1966" i="1"/>
  <c r="S2094" i="1"/>
  <c r="S2222" i="1"/>
  <c r="S2350" i="1"/>
  <c r="S1450" i="1"/>
  <c r="S1751" i="1"/>
  <c r="S1879" i="1"/>
  <c r="S2007" i="1"/>
  <c r="S2135" i="1"/>
  <c r="S2263" i="1"/>
  <c r="S707" i="1"/>
  <c r="S1612" i="1"/>
  <c r="S1801" i="1"/>
  <c r="S1929" i="1"/>
  <c r="S2057" i="1"/>
  <c r="S2185" i="1"/>
  <c r="S2313" i="1"/>
  <c r="S1394" i="1"/>
  <c r="S1738" i="1"/>
  <c r="S1866" i="1"/>
  <c r="S1994" i="1"/>
  <c r="S2122" i="1"/>
  <c r="S2250" i="1"/>
  <c r="S1250" i="1"/>
  <c r="S2104" i="1"/>
  <c r="S2417" i="1"/>
  <c r="S2543" i="1"/>
  <c r="S2655" i="1"/>
  <c r="S2743" i="1"/>
  <c r="S2855" i="1"/>
  <c r="S2959" i="1"/>
  <c r="S3055" i="1"/>
  <c r="S3167" i="1"/>
  <c r="S1660" i="1"/>
  <c r="S2139" i="1"/>
  <c r="S2430" i="1"/>
  <c r="S2544" i="1"/>
  <c r="S2624" i="1"/>
  <c r="S2720" i="1"/>
  <c r="S2800" i="1"/>
  <c r="S2880" i="1"/>
  <c r="S2976" i="1"/>
  <c r="S1674" i="1"/>
  <c r="S2016" i="1"/>
  <c r="S2272" i="1"/>
  <c r="S2419" i="1"/>
  <c r="S2505" i="1"/>
  <c r="S2577" i="1"/>
  <c r="S2641" i="1"/>
  <c r="S2705" i="1"/>
  <c r="S2769" i="1"/>
  <c r="S2833" i="1"/>
  <c r="S2897" i="1"/>
  <c r="S2961" i="1"/>
  <c r="S3025" i="1"/>
  <c r="S1731" i="1"/>
  <c r="S1987" i="1"/>
  <c r="S2243" i="1"/>
  <c r="S2410" i="1"/>
  <c r="S2496" i="1"/>
  <c r="S2570" i="1"/>
  <c r="S2634" i="1"/>
  <c r="S2698" i="1"/>
  <c r="S2762" i="1"/>
  <c r="S2826" i="1"/>
  <c r="S2890" i="1"/>
  <c r="S2954" i="1"/>
  <c r="S3018" i="1"/>
  <c r="S3082" i="1"/>
  <c r="S3146" i="1"/>
  <c r="S3210" i="1"/>
  <c r="S1768" i="1"/>
  <c r="S2024" i="1"/>
  <c r="S2280" i="1"/>
  <c r="S2423" i="1"/>
  <c r="S2507" i="1"/>
  <c r="S2579" i="1"/>
  <c r="S2643" i="1"/>
  <c r="S2707" i="1"/>
  <c r="S2771" i="1"/>
  <c r="S2835" i="1"/>
  <c r="S2899" i="1"/>
  <c r="S2963" i="1"/>
  <c r="S3027" i="1"/>
  <c r="S3091" i="1"/>
  <c r="S3155" i="1"/>
  <c r="S771" i="1"/>
  <c r="S1803" i="1"/>
  <c r="S1425" i="1"/>
  <c r="S1872" i="1"/>
  <c r="S2128" i="1"/>
  <c r="S2370" i="1"/>
  <c r="S2457" i="1"/>
  <c r="S2541" i="1"/>
  <c r="S2605" i="1"/>
  <c r="S2669" i="1"/>
  <c r="S2733" i="1"/>
  <c r="S2797" i="1"/>
  <c r="S2861" i="1"/>
  <c r="S2925" i="1"/>
  <c r="S2989" i="1"/>
  <c r="S1210" i="1"/>
  <c r="S1843" i="1"/>
  <c r="S2099" i="1"/>
  <c r="S2355" i="1"/>
  <c r="S2448" i="1"/>
  <c r="S2534" i="1"/>
  <c r="S2790" i="1"/>
  <c r="S3036" i="1"/>
  <c r="S3140" i="1"/>
  <c r="S3231" i="1"/>
  <c r="S3295" i="1"/>
  <c r="S3359" i="1"/>
  <c r="S107" i="1"/>
  <c r="S696" i="1"/>
  <c r="S1647" i="1"/>
  <c r="S1216" i="1"/>
  <c r="S64" i="1"/>
  <c r="S1225" i="1"/>
  <c r="S1852" i="1"/>
  <c r="S2268" i="1"/>
  <c r="S1602" i="1"/>
  <c r="S2069" i="1"/>
  <c r="S2341" i="1"/>
  <c r="S2525" i="1"/>
  <c r="S1649" i="1"/>
  <c r="S1854" i="1"/>
  <c r="S1982" i="1"/>
  <c r="S2110" i="1"/>
  <c r="S2238" i="1"/>
  <c r="S2366" i="1"/>
  <c r="S1514" i="1"/>
  <c r="S1767" i="1"/>
  <c r="S1895" i="1"/>
  <c r="S2023" i="1"/>
  <c r="S2151" i="1"/>
  <c r="S2279" i="1"/>
  <c r="S993" i="1"/>
  <c r="S1657" i="1"/>
  <c r="S1817" i="1"/>
  <c r="S1945" i="1"/>
  <c r="S2073" i="1"/>
  <c r="S2201" i="1"/>
  <c r="S2329" i="1"/>
  <c r="S1465" i="1"/>
  <c r="S1754" i="1"/>
  <c r="S1882" i="1"/>
  <c r="S2010" i="1"/>
  <c r="S2138" i="1"/>
  <c r="S2266" i="1"/>
  <c r="S1569" i="1"/>
  <c r="S2136" i="1"/>
  <c r="S2439" i="1"/>
  <c r="S2551" i="1"/>
  <c r="S2663" i="1"/>
  <c r="S2767" i="1"/>
  <c r="S2863" i="1"/>
  <c r="S2975" i="1"/>
  <c r="S3063" i="1"/>
  <c r="S3175" i="1"/>
  <c r="S1787" i="1"/>
  <c r="S2171" i="1"/>
  <c r="S2450" i="1"/>
  <c r="S2552" i="1"/>
  <c r="S2648" i="1"/>
  <c r="S2728" i="1"/>
  <c r="S2808" i="1"/>
  <c r="S2904" i="1"/>
  <c r="S2984" i="1"/>
  <c r="S1728" i="1"/>
  <c r="S2048" i="1"/>
  <c r="S2304" i="1"/>
  <c r="S2431" i="1"/>
  <c r="S2515" i="1"/>
  <c r="S2585" i="1"/>
  <c r="S2649" i="1"/>
  <c r="S2713" i="1"/>
  <c r="S2777" i="1"/>
  <c r="S2841" i="1"/>
  <c r="S2905" i="1"/>
  <c r="S2969" i="1"/>
  <c r="S3033" i="1"/>
  <c r="S1763" i="1"/>
  <c r="S2019" i="1"/>
  <c r="S2275" i="1"/>
  <c r="S2422" i="1"/>
  <c r="S2506" i="1"/>
  <c r="S2578" i="1"/>
  <c r="S336" i="1"/>
  <c r="S352" i="1"/>
  <c r="S1733" i="1"/>
  <c r="S1690" i="1"/>
  <c r="S2262" i="1"/>
  <c r="S1919" i="1"/>
  <c r="S2343" i="1"/>
  <c r="S1857" i="1"/>
  <c r="S2225" i="1"/>
  <c r="S1658" i="1"/>
  <c r="S2050" i="1"/>
  <c r="S1752" i="1"/>
  <c r="S2503" i="1"/>
  <c r="S2791" i="1"/>
  <c r="S3087" i="1"/>
  <c r="S1947" i="1"/>
  <c r="S2584" i="1"/>
  <c r="S2816" i="1"/>
  <c r="S1314" i="1"/>
  <c r="S2362" i="1"/>
  <c r="S2593" i="1"/>
  <c r="S2745" i="1"/>
  <c r="S2921" i="1"/>
  <c r="S1795" i="1"/>
  <c r="S2378" i="1"/>
  <c r="S2594" i="1"/>
  <c r="S2722" i="1"/>
  <c r="S2850" i="1"/>
  <c r="S2978" i="1"/>
  <c r="S3106" i="1"/>
  <c r="S1378" i="1"/>
  <c r="S2120" i="1"/>
  <c r="S2455" i="1"/>
  <c r="S2603" i="1"/>
  <c r="S2715" i="1"/>
  <c r="S2811" i="1"/>
  <c r="S2915" i="1"/>
  <c r="S3019" i="1"/>
  <c r="S3115" i="1"/>
  <c r="S1146" i="1"/>
  <c r="S1963" i="1"/>
  <c r="S1936" i="1"/>
  <c r="S2352" i="1"/>
  <c r="S2489" i="1"/>
  <c r="S2597" i="1"/>
  <c r="S2685" i="1"/>
  <c r="S2773" i="1"/>
  <c r="S2853" i="1"/>
  <c r="S2941" i="1"/>
  <c r="S3029" i="1"/>
  <c r="S1811" i="1"/>
  <c r="S2163" i="1"/>
  <c r="S2416" i="1"/>
  <c r="S2490" i="1"/>
  <c r="S2854" i="1"/>
  <c r="S3101" i="1"/>
  <c r="S3223" i="1"/>
  <c r="S3311" i="1"/>
  <c r="S3399" i="1"/>
  <c r="S3463" i="1"/>
  <c r="S3527" i="1"/>
  <c r="S3591" i="1"/>
  <c r="S3655" i="1"/>
  <c r="S2498" i="1"/>
  <c r="S2764" i="1"/>
  <c r="S3016" i="1"/>
  <c r="S3128" i="1"/>
  <c r="S3224" i="1"/>
  <c r="S3288" i="1"/>
  <c r="S3352" i="1"/>
  <c r="S3416" i="1"/>
  <c r="S3480" i="1"/>
  <c r="S3544" i="1"/>
  <c r="S3608" i="1"/>
  <c r="S2315" i="1"/>
  <c r="S2702" i="1"/>
  <c r="S2958" i="1"/>
  <c r="S3104" i="1"/>
  <c r="S3206" i="1"/>
  <c r="S3273" i="1"/>
  <c r="S3337" i="1"/>
  <c r="S3401" i="1"/>
  <c r="S3465" i="1"/>
  <c r="S3529" i="1"/>
  <c r="S3593" i="1"/>
  <c r="S3657" i="1"/>
  <c r="S2580" i="1"/>
  <c r="S2836" i="1"/>
  <c r="S3054" i="1"/>
  <c r="S3157" i="1"/>
  <c r="S3242" i="1"/>
  <c r="S3306" i="1"/>
  <c r="S3370" i="1"/>
  <c r="S3434" i="1"/>
  <c r="S3498" i="1"/>
  <c r="S3562" i="1"/>
  <c r="S3626" i="1"/>
  <c r="S2123" i="1"/>
  <c r="S2678" i="1"/>
  <c r="S2934" i="1"/>
  <c r="S3094" i="1"/>
  <c r="S3197" i="1"/>
  <c r="S3267" i="1"/>
  <c r="S3331" i="1"/>
  <c r="S3395" i="1"/>
  <c r="S3459" i="1"/>
  <c r="S3523" i="1"/>
  <c r="S3587" i="1"/>
  <c r="S2520" i="1"/>
  <c r="S2780" i="1"/>
  <c r="S3028" i="1"/>
  <c r="S3134" i="1"/>
  <c r="S3228" i="1"/>
  <c r="S2622" i="1"/>
  <c r="S2878" i="1"/>
  <c r="S3072" i="1"/>
  <c r="S3174" i="1"/>
  <c r="S3253" i="1"/>
  <c r="S3317" i="1"/>
  <c r="S3381" i="1"/>
  <c r="S3445" i="1"/>
  <c r="S3509" i="1"/>
  <c r="S3573" i="1"/>
  <c r="S3637" i="1"/>
  <c r="S1293" i="1"/>
  <c r="S576" i="1"/>
  <c r="S1765" i="1"/>
  <c r="S1726" i="1"/>
  <c r="S2278" i="1"/>
  <c r="S1935" i="1"/>
  <c r="S1194" i="1"/>
  <c r="S1881" i="1"/>
  <c r="S2241" i="1"/>
  <c r="S1778" i="1"/>
  <c r="S2074" i="1"/>
  <c r="S1816" i="1"/>
  <c r="S2575" i="1"/>
  <c r="S2807" i="1"/>
  <c r="S3103" i="1"/>
  <c r="S2203" i="1"/>
  <c r="S2600" i="1"/>
  <c r="S2840" i="1"/>
  <c r="S1760" i="1"/>
  <c r="S2387" i="1"/>
  <c r="S2601" i="1"/>
  <c r="S2785" i="1"/>
  <c r="S2937" i="1"/>
  <c r="S1827" i="1"/>
  <c r="S2432" i="1"/>
  <c r="S2610" i="1"/>
  <c r="S2738" i="1"/>
  <c r="S2866" i="1"/>
  <c r="S2994" i="1"/>
  <c r="S3122" i="1"/>
  <c r="S1610" i="1"/>
  <c r="S2184" i="1"/>
  <c r="S2475" i="1"/>
  <c r="S2619" i="1"/>
  <c r="S2723" i="1"/>
  <c r="S2827" i="1"/>
  <c r="S2923" i="1"/>
  <c r="S3035" i="1"/>
  <c r="S3131" i="1"/>
  <c r="S1402" i="1"/>
  <c r="S1186" i="1"/>
  <c r="S1968" i="1"/>
  <c r="S2383" i="1"/>
  <c r="S2511" i="1"/>
  <c r="S2613" i="1"/>
  <c r="S2693" i="1"/>
  <c r="S2781" i="1"/>
  <c r="S2869" i="1"/>
  <c r="S2949" i="1"/>
  <c r="S3037" i="1"/>
  <c r="S1875" i="1"/>
  <c r="S2195" i="1"/>
  <c r="S2426" i="1"/>
  <c r="S2566" i="1"/>
  <c r="S2886" i="1"/>
  <c r="S3113" i="1"/>
  <c r="S3239" i="1"/>
  <c r="S3319" i="1"/>
  <c r="S3407" i="1"/>
  <c r="S3471" i="1"/>
  <c r="S3535" i="1"/>
  <c r="S3599" i="1"/>
  <c r="S3663" i="1"/>
  <c r="S2540" i="1"/>
  <c r="S2796" i="1"/>
  <c r="S3038" i="1"/>
  <c r="S3141" i="1"/>
  <c r="S3232" i="1"/>
  <c r="S3296" i="1"/>
  <c r="S3360" i="1"/>
  <c r="S3424" i="1"/>
  <c r="S3488" i="1"/>
  <c r="S3552" i="1"/>
  <c r="S3616" i="1"/>
  <c r="S2434" i="1"/>
  <c r="S2734" i="1"/>
  <c r="S2990" i="1"/>
  <c r="S3117" i="1"/>
  <c r="S3217" i="1"/>
  <c r="S3281" i="1"/>
  <c r="S3345" i="1"/>
  <c r="S3409" i="1"/>
  <c r="S3473" i="1"/>
  <c r="S3537" i="1"/>
  <c r="S3601" i="1"/>
  <c r="S3665" i="1"/>
  <c r="S2612" i="1"/>
  <c r="S2868" i="1"/>
  <c r="S3068" i="1"/>
  <c r="S3169" i="1"/>
  <c r="S3250" i="1"/>
  <c r="S3314" i="1"/>
  <c r="S3378" i="1"/>
  <c r="S3442" i="1"/>
  <c r="S3506" i="1"/>
  <c r="S3570" i="1"/>
  <c r="S3634" i="1"/>
  <c r="S2369" i="1"/>
  <c r="S2710" i="1"/>
  <c r="S2966" i="1"/>
  <c r="S3108" i="1"/>
  <c r="S3209" i="1"/>
  <c r="S3275" i="1"/>
  <c r="S3339" i="1"/>
  <c r="S3403" i="1"/>
  <c r="S3467" i="1"/>
  <c r="S3531" i="1"/>
  <c r="S3595" i="1"/>
  <c r="S2556" i="1"/>
  <c r="S2812" i="1"/>
  <c r="S3045" i="1"/>
  <c r="S3148" i="1"/>
  <c r="S3236" i="1"/>
  <c r="S2654" i="1"/>
  <c r="S2910" i="1"/>
  <c r="S3085" i="1"/>
  <c r="S3188" i="1"/>
  <c r="S3261" i="1"/>
  <c r="S3325" i="1"/>
  <c r="S3389" i="1"/>
  <c r="S3453" i="1"/>
  <c r="S3517" i="1"/>
  <c r="S3581" i="1"/>
  <c r="S3645" i="1"/>
  <c r="S1071" i="1"/>
  <c r="S1135" i="1"/>
  <c r="S1353" i="1"/>
  <c r="S2133" i="1"/>
  <c r="S1894" i="1"/>
  <c r="S856" i="1"/>
  <c r="S2063" i="1"/>
  <c r="S1458" i="1"/>
  <c r="S1985" i="1"/>
  <c r="S2353" i="1"/>
  <c r="S1818" i="1"/>
  <c r="S2178" i="1"/>
  <c r="S2168" i="1"/>
  <c r="S2607" i="1"/>
  <c r="S2895" i="1"/>
  <c r="S3183" i="1"/>
  <c r="S2376" i="1"/>
  <c r="S2664" i="1"/>
  <c r="S2912" i="1"/>
  <c r="S1920" i="1"/>
  <c r="S2451" i="1"/>
  <c r="S2657" i="1"/>
  <c r="S2809" i="1"/>
  <c r="S2985" i="1"/>
  <c r="S2051" i="1"/>
  <c r="S2464" i="1"/>
  <c r="S2650" i="1"/>
  <c r="S2778" i="1"/>
  <c r="S2906" i="1"/>
  <c r="S3034" i="1"/>
  <c r="S3162" i="1"/>
  <c r="S1832" i="1"/>
  <c r="S2344" i="1"/>
  <c r="S2529" i="1"/>
  <c r="S2651" i="1"/>
  <c r="S2747" i="1"/>
  <c r="S2851" i="1"/>
  <c r="S2955" i="1"/>
  <c r="S3051" i="1"/>
  <c r="S3163" i="1"/>
  <c r="S1700" i="1"/>
  <c r="S1633" i="1"/>
  <c r="S2096" i="1"/>
  <c r="S2403" i="1"/>
  <c r="S2549" i="1"/>
  <c r="S2629" i="1"/>
  <c r="S2717" i="1"/>
  <c r="S2805" i="1"/>
  <c r="S2885" i="1"/>
  <c r="S2973" i="1"/>
  <c r="S1434" i="1"/>
  <c r="S1939" i="1"/>
  <c r="S2291" i="1"/>
  <c r="S2458" i="1"/>
  <c r="S2630" i="1"/>
  <c r="S2982" i="1"/>
  <c r="S3152" i="1"/>
  <c r="S3255" i="1"/>
  <c r="S3343" i="1"/>
  <c r="S3423" i="1"/>
  <c r="S3487" i="1"/>
  <c r="S3551" i="1"/>
  <c r="S3615" i="1"/>
  <c r="S3679" i="1"/>
  <c r="S2604" i="1"/>
  <c r="S2860" i="1"/>
  <c r="S3064" i="1"/>
  <c r="S3166" i="1"/>
  <c r="S3248" i="1"/>
  <c r="S3312" i="1"/>
  <c r="S3376" i="1"/>
  <c r="S3440" i="1"/>
  <c r="S3504" i="1"/>
  <c r="S3568" i="1"/>
  <c r="S3632" i="1"/>
  <c r="S2542" i="1"/>
  <c r="S2798" i="1"/>
  <c r="S3040" i="1"/>
  <c r="S3142" i="1"/>
  <c r="S3233" i="1"/>
  <c r="S3297" i="1"/>
  <c r="S3361" i="1"/>
  <c r="S3425" i="1"/>
  <c r="S3489" i="1"/>
  <c r="S3553" i="1"/>
  <c r="S3617" i="1"/>
  <c r="S2091" i="1"/>
  <c r="S2676" i="1"/>
  <c r="S2932" i="1"/>
  <c r="S3093" i="1"/>
  <c r="S3196" i="1"/>
  <c r="S3266" i="1"/>
  <c r="S3330" i="1"/>
  <c r="S3394" i="1"/>
  <c r="S3458" i="1"/>
  <c r="S3522" i="1"/>
  <c r="S3586" i="1"/>
  <c r="S3650" i="1"/>
  <c r="S2512" i="1"/>
  <c r="S2774" i="1"/>
  <c r="S3024" i="1"/>
  <c r="S3133" i="1"/>
  <c r="S3227" i="1"/>
  <c r="S3291" i="1"/>
  <c r="S3355" i="1"/>
  <c r="S3419" i="1"/>
  <c r="S3483" i="1"/>
  <c r="S3547" i="1"/>
  <c r="S3611" i="1"/>
  <c r="S2620" i="1"/>
  <c r="S2876" i="1"/>
  <c r="S3070" i="1"/>
  <c r="S3173" i="1"/>
  <c r="S2392" i="1"/>
  <c r="S2718" i="1"/>
  <c r="S2974" i="1"/>
  <c r="S3110" i="1"/>
  <c r="S3213" i="1"/>
  <c r="S3277" i="1"/>
  <c r="S3341" i="1"/>
  <c r="S3405" i="1"/>
  <c r="S3469" i="1"/>
  <c r="S3533" i="1"/>
  <c r="S3597" i="1"/>
  <c r="S3661" i="1"/>
  <c r="S3725" i="1"/>
  <c r="S3789" i="1"/>
  <c r="S3853" i="1"/>
  <c r="S315" i="1"/>
  <c r="S1924" i="1"/>
  <c r="S2381" i="1"/>
  <c r="S2006" i="1"/>
  <c r="S1586" i="1"/>
  <c r="S2175" i="1"/>
  <c r="S1713" i="1"/>
  <c r="S2009" i="1"/>
  <c r="S483" i="1"/>
  <c r="S1906" i="1"/>
  <c r="S2202" i="1"/>
  <c r="S2264" i="1"/>
  <c r="S2671" i="1"/>
  <c r="S2919" i="1"/>
  <c r="S3191" i="1"/>
  <c r="S2462" i="1"/>
  <c r="S2680" i="1"/>
  <c r="S2920" i="1"/>
  <c r="S2080" i="1"/>
  <c r="S2473" i="1"/>
  <c r="S2665" i="1"/>
  <c r="S2849" i="1"/>
  <c r="S3001" i="1"/>
  <c r="S2083" i="1"/>
  <c r="S2518" i="1"/>
  <c r="S2658" i="1"/>
  <c r="S2786" i="1"/>
  <c r="S2914" i="1"/>
  <c r="S3042" i="1"/>
  <c r="S3170" i="1"/>
  <c r="S1864" i="1"/>
  <c r="S2368" i="1"/>
  <c r="S2539" i="1"/>
  <c r="S2659" i="1"/>
  <c r="S2763" i="1"/>
  <c r="S2859" i="1"/>
  <c r="S2971" i="1"/>
  <c r="S3067" i="1"/>
  <c r="S3171" i="1"/>
  <c r="S1771" i="1"/>
  <c r="S1711" i="1"/>
  <c r="S2160" i="1"/>
  <c r="S2425" i="1"/>
  <c r="S2557" i="1"/>
  <c r="S2645" i="1"/>
  <c r="S2725" i="1"/>
  <c r="S2813" i="1"/>
  <c r="S2901" i="1"/>
  <c r="S2981" i="1"/>
  <c r="S1554" i="1"/>
  <c r="S2003" i="1"/>
  <c r="S2323" i="1"/>
  <c r="S2470" i="1"/>
  <c r="S2694" i="1"/>
  <c r="S3014" i="1"/>
  <c r="S3165" i="1"/>
  <c r="S3271" i="1"/>
  <c r="S3351" i="1"/>
  <c r="S3431" i="1"/>
  <c r="S3495" i="1"/>
  <c r="S3559" i="1"/>
  <c r="S3623" i="1"/>
  <c r="S3687" i="1"/>
  <c r="S2636" i="1"/>
  <c r="S2892" i="1"/>
  <c r="S1344" i="1"/>
  <c r="S2372" i="1"/>
  <c r="S954" i="1"/>
  <c r="S2150" i="1"/>
  <c r="S1807" i="1"/>
  <c r="S2319" i="1"/>
  <c r="S1841" i="1"/>
  <c r="S2137" i="1"/>
  <c r="S1594" i="1"/>
  <c r="S2034" i="1"/>
  <c r="S2330" i="1"/>
  <c r="S2459" i="1"/>
  <c r="S2783" i="1"/>
  <c r="S3023" i="1"/>
  <c r="S1883" i="1"/>
  <c r="S2560" i="1"/>
  <c r="S2776" i="1"/>
  <c r="S3000" i="1"/>
  <c r="S2336" i="1"/>
  <c r="S2553" i="1"/>
  <c r="S2729" i="1"/>
  <c r="S2913" i="1"/>
  <c r="S1498" i="1"/>
  <c r="S2339" i="1"/>
  <c r="S2586" i="1"/>
  <c r="S2714" i="1"/>
  <c r="S2842" i="1"/>
  <c r="S2970" i="1"/>
  <c r="S3098" i="1"/>
  <c r="S1122" i="1"/>
  <c r="S2088" i="1"/>
  <c r="S2443" i="1"/>
  <c r="S2595" i="1"/>
  <c r="S2699" i="1"/>
  <c r="S2795" i="1"/>
  <c r="S2907" i="1"/>
  <c r="S3003" i="1"/>
  <c r="S3107" i="1"/>
  <c r="S3211" i="1"/>
  <c r="S1899" i="1"/>
  <c r="S1904" i="1"/>
  <c r="S2288" i="1"/>
  <c r="S2479" i="1"/>
  <c r="S2589" i="1"/>
  <c r="S2677" i="1"/>
  <c r="S2757" i="1"/>
  <c r="S2845" i="1"/>
  <c r="S2933" i="1"/>
  <c r="S3013" i="1"/>
  <c r="S1779" i="1"/>
  <c r="S2131" i="1"/>
  <c r="S2394" i="1"/>
  <c r="S2414" i="1"/>
  <c r="S2822" i="1"/>
  <c r="S3076" i="1"/>
  <c r="S3215" i="1"/>
  <c r="S3303" i="1"/>
  <c r="S3383" i="1"/>
  <c r="S3455" i="1"/>
  <c r="S3519" i="1"/>
  <c r="S3583" i="1"/>
  <c r="S3647" i="1"/>
  <c r="S2424" i="1"/>
  <c r="S2732" i="1"/>
  <c r="S2988" i="1"/>
  <c r="S3116" i="1"/>
  <c r="S3216" i="1"/>
  <c r="S3280" i="1"/>
  <c r="S3344" i="1"/>
  <c r="S3408" i="1"/>
  <c r="S3472" i="1"/>
  <c r="S3536" i="1"/>
  <c r="S3600" i="1"/>
  <c r="S2059" i="1"/>
  <c r="S2670" i="1"/>
  <c r="S2926" i="1"/>
  <c r="S3092" i="1"/>
  <c r="S3193" i="1"/>
  <c r="S3265" i="1"/>
  <c r="S3329" i="1"/>
  <c r="S3393" i="1"/>
  <c r="S3457" i="1"/>
  <c r="S3521" i="1"/>
  <c r="S3585" i="1"/>
  <c r="S3649" i="1"/>
  <c r="S2548" i="1"/>
  <c r="S2804" i="1"/>
  <c r="S3041" i="1"/>
  <c r="S3144" i="1"/>
  <c r="S3234" i="1"/>
  <c r="S3298" i="1"/>
  <c r="S3362" i="1"/>
  <c r="S3426" i="1"/>
  <c r="S3490" i="1"/>
  <c r="S3554" i="1"/>
  <c r="S3618" i="1"/>
  <c r="S3682" i="1"/>
  <c r="S2646" i="1"/>
  <c r="S2902" i="1"/>
  <c r="S3081" i="1"/>
  <c r="S3184" i="1"/>
  <c r="S3259" i="1"/>
  <c r="S3323" i="1"/>
  <c r="S3387" i="1"/>
  <c r="S3451" i="1"/>
  <c r="S3515" i="1"/>
  <c r="S3579" i="1"/>
  <c r="S2466" i="1"/>
  <c r="S2748" i="1"/>
  <c r="S3004" i="1"/>
  <c r="S3121" i="1"/>
  <c r="S3220" i="1"/>
  <c r="S2590" i="1"/>
  <c r="S2846" i="1"/>
  <c r="S3060" i="1"/>
  <c r="S3161" i="1"/>
  <c r="S3245" i="1"/>
  <c r="S3309" i="1"/>
  <c r="S3373" i="1"/>
  <c r="S3437" i="1"/>
  <c r="S3501" i="1"/>
  <c r="S3565" i="1"/>
  <c r="S3629" i="1"/>
  <c r="S3693" i="1"/>
  <c r="S3757" i="1"/>
  <c r="S3821" i="1"/>
  <c r="S3885" i="1"/>
  <c r="S539" i="1"/>
  <c r="S1878" i="1"/>
  <c r="S2303" i="1"/>
  <c r="S1005" i="1"/>
  <c r="S1912" i="1"/>
  <c r="S2991" i="1"/>
  <c r="S2736" i="1"/>
  <c r="S2441" i="1"/>
  <c r="S2873" i="1"/>
  <c r="S2528" i="1"/>
  <c r="S2898" i="1"/>
  <c r="S675" i="1"/>
  <c r="S2555" i="1"/>
  <c r="S2843" i="1"/>
  <c r="S3099" i="1"/>
  <c r="S1776" i="1"/>
  <c r="S2531" i="1"/>
  <c r="S2749" i="1"/>
  <c r="S2997" i="1"/>
  <c r="S2259" i="1"/>
  <c r="S2758" i="1"/>
  <c r="S3279" i="1"/>
  <c r="S3479" i="1"/>
  <c r="S3639" i="1"/>
  <c r="S2924" i="1"/>
  <c r="S3192" i="1"/>
  <c r="S3328" i="1"/>
  <c r="S3456" i="1"/>
  <c r="S3584" i="1"/>
  <c r="S2606" i="1"/>
  <c r="S3065" i="1"/>
  <c r="S3249" i="1"/>
  <c r="S3377" i="1"/>
  <c r="S3505" i="1"/>
  <c r="S3633" i="1"/>
  <c r="S2740" i="1"/>
  <c r="S3118" i="1"/>
  <c r="S3282" i="1"/>
  <c r="S3410" i="1"/>
  <c r="S3538" i="1"/>
  <c r="S3666" i="1"/>
  <c r="S2838" i="1"/>
  <c r="S3158" i="1"/>
  <c r="S3307" i="1"/>
  <c r="S3435" i="1"/>
  <c r="S3563" i="1"/>
  <c r="S2684" i="1"/>
  <c r="S3096" i="1"/>
  <c r="S2522" i="1"/>
  <c r="S3030" i="1"/>
  <c r="S3229" i="1"/>
  <c r="S3357" i="1"/>
  <c r="S3485" i="1"/>
  <c r="S3613" i="1"/>
  <c r="S3717" i="1"/>
  <c r="S3805" i="1"/>
  <c r="S3893" i="1"/>
  <c r="S3957" i="1"/>
  <c r="S3318" i="1"/>
  <c r="S3574" i="1"/>
  <c r="S3714" i="1"/>
  <c r="S3787" i="1"/>
  <c r="S3860" i="1"/>
  <c r="S3934" i="1"/>
  <c r="S4001" i="1"/>
  <c r="S4065" i="1"/>
  <c r="S4129" i="1"/>
  <c r="S4193" i="1"/>
  <c r="S4257" i="1"/>
  <c r="S4321" i="1"/>
  <c r="S4385" i="1"/>
  <c r="S4449" i="1"/>
  <c r="S4513" i="1"/>
  <c r="S4577" i="1"/>
  <c r="S3260" i="1"/>
  <c r="S3516" i="1"/>
  <c r="S3697" i="1"/>
  <c r="S3770" i="1"/>
  <c r="S3843" i="1"/>
  <c r="S3916" i="1"/>
  <c r="S3986" i="1"/>
  <c r="S4050" i="1"/>
  <c r="S4114" i="1"/>
  <c r="S4178" i="1"/>
  <c r="S4242" i="1"/>
  <c r="S4306" i="1"/>
  <c r="S4370" i="1"/>
  <c r="S4434" i="1"/>
  <c r="S4498" i="1"/>
  <c r="S4562" i="1"/>
  <c r="S4626" i="1"/>
  <c r="S4690" i="1"/>
  <c r="S4754" i="1"/>
  <c r="S4818" i="1"/>
  <c r="S3012" i="1"/>
  <c r="S3422" i="1"/>
  <c r="S3660" i="1"/>
  <c r="S3744" i="1"/>
  <c r="S3817" i="1"/>
  <c r="S3890" i="1"/>
  <c r="S3963" i="1"/>
  <c r="S4027" i="1"/>
  <c r="S4091" i="1"/>
  <c r="S4155" i="1"/>
  <c r="S4219" i="1"/>
  <c r="S4283" i="1"/>
  <c r="S4347" i="1"/>
  <c r="S4411" i="1"/>
  <c r="S4475" i="1"/>
  <c r="S4539" i="1"/>
  <c r="S4603" i="1"/>
  <c r="S4667" i="1"/>
  <c r="S4731" i="1"/>
  <c r="S4795" i="1"/>
  <c r="S4859" i="1"/>
  <c r="S3332" i="1"/>
  <c r="S3588" i="1"/>
  <c r="S3718" i="1"/>
  <c r="S3791" i="1"/>
  <c r="S3864" i="1"/>
  <c r="S3937" i="1"/>
  <c r="S4004" i="1"/>
  <c r="S4068" i="1"/>
  <c r="S4132" i="1"/>
  <c r="S4196" i="1"/>
  <c r="S4260" i="1"/>
  <c r="S4324" i="1"/>
  <c r="S4388" i="1"/>
  <c r="S4452" i="1"/>
  <c r="S4516" i="1"/>
  <c r="S2564" i="1"/>
  <c r="S3366" i="1"/>
  <c r="S3622" i="1"/>
  <c r="S3728" i="1"/>
  <c r="S3801" i="1"/>
  <c r="S3874" i="1"/>
  <c r="S3947" i="1"/>
  <c r="S4013" i="1"/>
  <c r="S4077" i="1"/>
  <c r="S4141" i="1"/>
  <c r="S4205" i="1"/>
  <c r="S4269" i="1"/>
  <c r="S1288" i="1"/>
  <c r="S2022" i="1"/>
  <c r="S1322" i="1"/>
  <c r="S1553" i="1"/>
  <c r="S2360" i="1"/>
  <c r="S3119" i="1"/>
  <c r="S2744" i="1"/>
  <c r="S2527" i="1"/>
  <c r="S2977" i="1"/>
  <c r="S2546" i="1"/>
  <c r="S2930" i="1"/>
  <c r="S1800" i="1"/>
  <c r="S2587" i="1"/>
  <c r="S2875" i="1"/>
  <c r="S3147" i="1"/>
  <c r="S1840" i="1"/>
  <c r="S2565" i="1"/>
  <c r="S2789" i="1"/>
  <c r="S3005" i="1"/>
  <c r="S2371" i="1"/>
  <c r="S2950" i="1"/>
  <c r="S3287" i="1"/>
  <c r="S3503" i="1"/>
  <c r="S3671" i="1"/>
  <c r="S2956" i="1"/>
  <c r="S3205" i="1"/>
  <c r="S3336" i="1"/>
  <c r="S3464" i="1"/>
  <c r="S3592" i="1"/>
  <c r="S2638" i="1"/>
  <c r="S3078" i="1"/>
  <c r="S3257" i="1"/>
  <c r="S3385" i="1"/>
  <c r="S3513" i="1"/>
  <c r="S3641" i="1"/>
  <c r="S2772" i="1"/>
  <c r="S3132" i="1"/>
  <c r="S3290" i="1"/>
  <c r="S3418" i="1"/>
  <c r="S3546" i="1"/>
  <c r="S3674" i="1"/>
  <c r="S2870" i="1"/>
  <c r="S3172" i="1"/>
  <c r="S3315" i="1"/>
  <c r="S3443" i="1"/>
  <c r="S3571" i="1"/>
  <c r="S2716" i="1"/>
  <c r="S3109" i="1"/>
  <c r="S2558" i="1"/>
  <c r="S3046" i="1"/>
  <c r="S3237" i="1"/>
  <c r="S3365" i="1"/>
  <c r="S3493" i="1"/>
  <c r="S3621" i="1"/>
  <c r="S3733" i="1"/>
  <c r="S3813" i="1"/>
  <c r="S3901" i="1"/>
  <c r="S2219" i="1"/>
  <c r="S3350" i="1"/>
  <c r="S3606" i="1"/>
  <c r="S3723" i="1"/>
  <c r="S3796" i="1"/>
  <c r="S3870" i="1"/>
  <c r="S3943" i="1"/>
  <c r="S4009" i="1"/>
  <c r="S4073" i="1"/>
  <c r="S4137" i="1"/>
  <c r="S4201" i="1"/>
  <c r="S4265" i="1"/>
  <c r="S4329" i="1"/>
  <c r="S4393" i="1"/>
  <c r="S4457" i="1"/>
  <c r="S4521" i="1"/>
  <c r="S4585" i="1"/>
  <c r="S3292" i="1"/>
  <c r="S3548" i="1"/>
  <c r="S3706" i="1"/>
  <c r="S3779" i="1"/>
  <c r="S3852" i="1"/>
  <c r="S3926" i="1"/>
  <c r="S3994" i="1"/>
  <c r="S4058" i="1"/>
  <c r="S4122" i="1"/>
  <c r="S4186" i="1"/>
  <c r="S4250" i="1"/>
  <c r="S4314" i="1"/>
  <c r="S4378" i="1"/>
  <c r="S4442" i="1"/>
  <c r="S4506" i="1"/>
  <c r="S4570" i="1"/>
  <c r="S4634" i="1"/>
  <c r="S4698" i="1"/>
  <c r="S4762" i="1"/>
  <c r="S4826" i="1"/>
  <c r="S3125" i="1"/>
  <c r="S3454" i="1"/>
  <c r="S3676" i="1"/>
  <c r="S3753" i="1"/>
  <c r="S3826" i="1"/>
  <c r="S3899" i="1"/>
  <c r="S3971" i="1"/>
  <c r="S4035" i="1"/>
  <c r="S4099" i="1"/>
  <c r="S4163" i="1"/>
  <c r="S4227" i="1"/>
  <c r="S4291" i="1"/>
  <c r="S4355" i="1"/>
  <c r="S4419" i="1"/>
  <c r="S4483" i="1"/>
  <c r="S4547" i="1"/>
  <c r="S4611" i="1"/>
  <c r="S4675" i="1"/>
  <c r="S4739" i="1"/>
  <c r="S4803" i="1"/>
  <c r="S2530" i="1"/>
  <c r="S3364" i="1"/>
  <c r="S3620" i="1"/>
  <c r="S3727" i="1"/>
  <c r="S3800" i="1"/>
  <c r="S3873" i="1"/>
  <c r="S3946" i="1"/>
  <c r="S4012" i="1"/>
  <c r="S4076" i="1"/>
  <c r="S4140" i="1"/>
  <c r="S4204" i="1"/>
  <c r="S4268" i="1"/>
  <c r="S4332" i="1"/>
  <c r="S4396" i="1"/>
  <c r="S4460" i="1"/>
  <c r="S4524" i="1"/>
  <c r="S2820" i="1"/>
  <c r="S3398" i="1"/>
  <c r="S3644" i="1"/>
  <c r="S3737" i="1"/>
  <c r="S3810" i="1"/>
  <c r="S3883" i="1"/>
  <c r="S3956" i="1"/>
  <c r="S4021" i="1"/>
  <c r="S4085" i="1"/>
  <c r="S4149" i="1"/>
  <c r="S1297" i="1"/>
  <c r="S2134" i="1"/>
  <c r="S1729" i="1"/>
  <c r="S1794" i="1"/>
  <c r="S2449" i="1"/>
  <c r="S1274" i="1"/>
  <c r="S2856" i="1"/>
  <c r="S2537" i="1"/>
  <c r="S515" i="1"/>
  <c r="S2642" i="1"/>
  <c r="S2962" i="1"/>
  <c r="S1928" i="1"/>
  <c r="S2635" i="1"/>
  <c r="S2891" i="1"/>
  <c r="S3179" i="1"/>
  <c r="S2032" i="1"/>
  <c r="S2581" i="1"/>
  <c r="S2821" i="1"/>
  <c r="S915" i="1"/>
  <c r="S2384" i="1"/>
  <c r="S3049" i="1"/>
  <c r="S3335" i="1"/>
  <c r="S3511" i="1"/>
  <c r="S2027" i="1"/>
  <c r="S3052" i="1"/>
  <c r="S3240" i="1"/>
  <c r="S3368" i="1"/>
  <c r="S3496" i="1"/>
  <c r="S3624" i="1"/>
  <c r="S2766" i="1"/>
  <c r="S3129" i="1"/>
  <c r="S3289" i="1"/>
  <c r="S3417" i="1"/>
  <c r="S3545" i="1"/>
  <c r="S3673" i="1"/>
  <c r="S2900" i="1"/>
  <c r="S3182" i="1"/>
  <c r="S3322" i="1"/>
  <c r="S3450" i="1"/>
  <c r="S3578" i="1"/>
  <c r="S2456" i="1"/>
  <c r="S2998" i="1"/>
  <c r="S3219" i="1"/>
  <c r="S3347" i="1"/>
  <c r="S3475" i="1"/>
  <c r="S3603" i="1"/>
  <c r="S2844" i="1"/>
  <c r="S3160" i="1"/>
  <c r="S2686" i="1"/>
  <c r="S3097" i="1"/>
  <c r="S3269" i="1"/>
  <c r="S3397" i="1"/>
  <c r="S3525" i="1"/>
  <c r="S3653" i="1"/>
  <c r="S3741" i="1"/>
  <c r="S3829" i="1"/>
  <c r="S3909" i="1"/>
  <c r="S2692" i="1"/>
  <c r="S3382" i="1"/>
  <c r="S3635" i="1"/>
  <c r="S3732" i="1"/>
  <c r="S3806" i="1"/>
  <c r="S3879" i="1"/>
  <c r="S3952" i="1"/>
  <c r="S4017" i="1"/>
  <c r="S4081" i="1"/>
  <c r="S4145" i="1"/>
  <c r="S4209" i="1"/>
  <c r="S4273" i="1"/>
  <c r="S4337" i="1"/>
  <c r="S4401" i="1"/>
  <c r="S4465" i="1"/>
  <c r="S4529" i="1"/>
  <c r="S4593" i="1"/>
  <c r="S3324" i="1"/>
  <c r="S3580" i="1"/>
  <c r="S3715" i="1"/>
  <c r="S3788" i="1"/>
  <c r="S3862" i="1"/>
  <c r="S3935" i="1"/>
  <c r="S4002" i="1"/>
  <c r="S4066" i="1"/>
  <c r="S4130" i="1"/>
  <c r="S4194" i="1"/>
  <c r="S4258" i="1"/>
  <c r="S4322" i="1"/>
  <c r="S4386" i="1"/>
  <c r="S4450" i="1"/>
  <c r="S4514" i="1"/>
  <c r="S4578" i="1"/>
  <c r="S4642" i="1"/>
  <c r="S4706" i="1"/>
  <c r="S4770" i="1"/>
  <c r="S4834" i="1"/>
  <c r="S3222" i="1"/>
  <c r="S3486" i="1"/>
  <c r="S3689" i="1"/>
  <c r="S3762" i="1"/>
  <c r="S3835" i="1"/>
  <c r="S3908" i="1"/>
  <c r="S3979" i="1"/>
  <c r="S4043" i="1"/>
  <c r="S4107" i="1"/>
  <c r="S4171" i="1"/>
  <c r="S4235" i="1"/>
  <c r="S4299" i="1"/>
  <c r="S4363" i="1"/>
  <c r="S4427" i="1"/>
  <c r="S4491" i="1"/>
  <c r="S4555" i="1"/>
  <c r="S4619" i="1"/>
  <c r="S4683" i="1"/>
  <c r="S4747" i="1"/>
  <c r="S4811" i="1"/>
  <c r="S2788" i="1"/>
  <c r="S3396" i="1"/>
  <c r="S3643" i="1"/>
  <c r="S3736" i="1"/>
  <c r="S3809" i="1"/>
  <c r="S3882" i="1"/>
  <c r="S3955" i="1"/>
  <c r="S4020" i="1"/>
  <c r="S4084" i="1"/>
  <c r="S4148" i="1"/>
  <c r="S4212" i="1"/>
  <c r="S4276" i="1"/>
  <c r="S4340" i="1"/>
  <c r="S1972" i="1"/>
  <c r="S387" i="1"/>
  <c r="S1753" i="1"/>
  <c r="S1922" i="1"/>
  <c r="S2591" i="1"/>
  <c r="S1851" i="1"/>
  <c r="S2936" i="1"/>
  <c r="S2617" i="1"/>
  <c r="S1082" i="1"/>
  <c r="S2674" i="1"/>
  <c r="S3026" i="1"/>
  <c r="S2056" i="1"/>
  <c r="S2667" i="1"/>
  <c r="S2939" i="1"/>
  <c r="S3195" i="1"/>
  <c r="S2192" i="1"/>
  <c r="S2621" i="1"/>
  <c r="S2837" i="1"/>
  <c r="S1641" i="1"/>
  <c r="S2438" i="1"/>
  <c r="S3062" i="1"/>
  <c r="S3367" i="1"/>
  <c r="S3543" i="1"/>
  <c r="S2283" i="1"/>
  <c r="S3077" i="1"/>
  <c r="S3256" i="1"/>
  <c r="S3384" i="1"/>
  <c r="S3512" i="1"/>
  <c r="S3640" i="1"/>
  <c r="S2830" i="1"/>
  <c r="S3156" i="1"/>
  <c r="S3305" i="1"/>
  <c r="S3433" i="1"/>
  <c r="S3561" i="1"/>
  <c r="S2347" i="1"/>
  <c r="S2964" i="1"/>
  <c r="S3208" i="1"/>
  <c r="S3338" i="1"/>
  <c r="S3466" i="1"/>
  <c r="S3594" i="1"/>
  <c r="S2550" i="1"/>
  <c r="S3044" i="1"/>
  <c r="S3235" i="1"/>
  <c r="S3363" i="1"/>
  <c r="S3491" i="1"/>
  <c r="S3619" i="1"/>
  <c r="S2908" i="1"/>
  <c r="S3185" i="1"/>
  <c r="S2750" i="1"/>
  <c r="S3124" i="1"/>
  <c r="S3285" i="1"/>
  <c r="S3413" i="1"/>
  <c r="S3541" i="1"/>
  <c r="S3669" i="1"/>
  <c r="S3749" i="1"/>
  <c r="S3837" i="1"/>
  <c r="S3917" i="1"/>
  <c r="S2948" i="1"/>
  <c r="S3414" i="1"/>
  <c r="S3654" i="1"/>
  <c r="S3742" i="1"/>
  <c r="S3815" i="1"/>
  <c r="S3888" i="1"/>
  <c r="S3961" i="1"/>
  <c r="S4025" i="1"/>
  <c r="S4089" i="1"/>
  <c r="S4153" i="1"/>
  <c r="S4217" i="1"/>
  <c r="S4281" i="1"/>
  <c r="S4345" i="1"/>
  <c r="S4409" i="1"/>
  <c r="S4473" i="1"/>
  <c r="S4537" i="1"/>
  <c r="S2402" i="1"/>
  <c r="S3356" i="1"/>
  <c r="S3612" i="1"/>
  <c r="S3724" i="1"/>
  <c r="S3798" i="1"/>
  <c r="S3871" i="1"/>
  <c r="S3944" i="1"/>
  <c r="S4010" i="1"/>
  <c r="S4074" i="1"/>
  <c r="S4138" i="1"/>
  <c r="S4202" i="1"/>
  <c r="S4266" i="1"/>
  <c r="S4330" i="1"/>
  <c r="S4394" i="1"/>
  <c r="S4458" i="1"/>
  <c r="S4522" i="1"/>
  <c r="S4586" i="1"/>
  <c r="S4650" i="1"/>
  <c r="S4714" i="1"/>
  <c r="S4778" i="1"/>
  <c r="S4842" i="1"/>
  <c r="S3262" i="1"/>
  <c r="S3518" i="1"/>
  <c r="S3698" i="1"/>
  <c r="S3771" i="1"/>
  <c r="S3844" i="1"/>
  <c r="S3918" i="1"/>
  <c r="S3987" i="1"/>
  <c r="S4051" i="1"/>
  <c r="S4115" i="1"/>
  <c r="S4179" i="1"/>
  <c r="S4243" i="1"/>
  <c r="S4307" i="1"/>
  <c r="S4371" i="1"/>
  <c r="S4435" i="1"/>
  <c r="S4499" i="1"/>
  <c r="S4563" i="1"/>
  <c r="S4627" i="1"/>
  <c r="S4691" i="1"/>
  <c r="S4755" i="1"/>
  <c r="S4819" i="1"/>
  <c r="S3032" i="1"/>
  <c r="S3428" i="1"/>
  <c r="S3662" i="1"/>
  <c r="S3745" i="1"/>
  <c r="S3818" i="1"/>
  <c r="S3891" i="1"/>
  <c r="S3964" i="1"/>
  <c r="S4028" i="1"/>
  <c r="S4092" i="1"/>
  <c r="S4156" i="1"/>
  <c r="S4220" i="1"/>
  <c r="S4284" i="1"/>
  <c r="S4348" i="1"/>
  <c r="S4412" i="1"/>
  <c r="S4476" i="1"/>
  <c r="S4540" i="1"/>
  <c r="S3150" i="1"/>
  <c r="S3462" i="1"/>
  <c r="S3680" i="1"/>
  <c r="S3755" i="1"/>
  <c r="S3828" i="1"/>
  <c r="S3902" i="1"/>
  <c r="S3973" i="1"/>
  <c r="S4037" i="1"/>
  <c r="S4101" i="1"/>
  <c r="S4165" i="1"/>
  <c r="S4229" i="1"/>
  <c r="S4293" i="1"/>
  <c r="S2332" i="1"/>
  <c r="S1628" i="1"/>
  <c r="S1969" i="1"/>
  <c r="S1946" i="1"/>
  <c r="S2679" i="1"/>
  <c r="S2299" i="1"/>
  <c r="S2992" i="1"/>
  <c r="S2681" i="1"/>
  <c r="S1891" i="1"/>
  <c r="S2706" i="1"/>
  <c r="S3058" i="1"/>
  <c r="S2312" i="1"/>
  <c r="S2683" i="1"/>
  <c r="S2979" i="1"/>
  <c r="S1530" i="1"/>
  <c r="S2224" i="1"/>
  <c r="S2653" i="1"/>
  <c r="S2877" i="1"/>
  <c r="S1747" i="1"/>
  <c r="S2480" i="1"/>
  <c r="S3126" i="1"/>
  <c r="S3375" i="1"/>
  <c r="S3567" i="1"/>
  <c r="S2572" i="1"/>
  <c r="S3089" i="1"/>
  <c r="S3264" i="1"/>
  <c r="S3392" i="1"/>
  <c r="S3520" i="1"/>
  <c r="S3648" i="1"/>
  <c r="S2862" i="1"/>
  <c r="S3168" i="1"/>
  <c r="S3313" i="1"/>
  <c r="S3441" i="1"/>
  <c r="S3569" i="1"/>
  <c r="S2446" i="1"/>
  <c r="S2996" i="1"/>
  <c r="S3218" i="1"/>
  <c r="S3346" i="1"/>
  <c r="S3474" i="1"/>
  <c r="S3602" i="1"/>
  <c r="S2582" i="1"/>
  <c r="S3056" i="1"/>
  <c r="S3243" i="1"/>
  <c r="S3371" i="1"/>
  <c r="S3499" i="1"/>
  <c r="S2155" i="1"/>
  <c r="S2940" i="1"/>
  <c r="S3198" i="1"/>
  <c r="S2782" i="1"/>
  <c r="S3136" i="1"/>
  <c r="S3293" i="1"/>
  <c r="S3421" i="1"/>
  <c r="S3549" i="1"/>
  <c r="S3677" i="1"/>
  <c r="S3765" i="1"/>
  <c r="S3845" i="1"/>
  <c r="S3925" i="1"/>
  <c r="S3100" i="1"/>
  <c r="S3446" i="1"/>
  <c r="S3672" i="1"/>
  <c r="S3751" i="1"/>
  <c r="S3824" i="1"/>
  <c r="S3897" i="1"/>
  <c r="S3969" i="1"/>
  <c r="S4033" i="1"/>
  <c r="S4097" i="1"/>
  <c r="S4161" i="1"/>
  <c r="S4225" i="1"/>
  <c r="S4289" i="1"/>
  <c r="S4353" i="1"/>
  <c r="S4417" i="1"/>
  <c r="S4481" i="1"/>
  <c r="S4545" i="1"/>
  <c r="S2724" i="1"/>
  <c r="S3388" i="1"/>
  <c r="S3636" i="1"/>
  <c r="S3734" i="1"/>
  <c r="S3807" i="1"/>
  <c r="S3880" i="1"/>
  <c r="S3953" i="1"/>
  <c r="S4018" i="1"/>
  <c r="S4082" i="1"/>
  <c r="S4146" i="1"/>
  <c r="S4210" i="1"/>
  <c r="S4274" i="1"/>
  <c r="S4338" i="1"/>
  <c r="S4402" i="1"/>
  <c r="S4466" i="1"/>
  <c r="S4530" i="1"/>
  <c r="S4594" i="1"/>
  <c r="S4658" i="1"/>
  <c r="S4722" i="1"/>
  <c r="S4786" i="1"/>
  <c r="S4850" i="1"/>
  <c r="S3294" i="1"/>
  <c r="S3550" i="1"/>
  <c r="S3707" i="1"/>
  <c r="S3780" i="1"/>
  <c r="S3854" i="1"/>
  <c r="S3927" i="1"/>
  <c r="S3995" i="1"/>
  <c r="S4059" i="1"/>
  <c r="S4123" i="1"/>
  <c r="S4187" i="1"/>
  <c r="S4251" i="1"/>
  <c r="S4315" i="1"/>
  <c r="S4379" i="1"/>
  <c r="S4443" i="1"/>
  <c r="S4507" i="1"/>
  <c r="S4571" i="1"/>
  <c r="S4635" i="1"/>
  <c r="S4699" i="1"/>
  <c r="S4763" i="1"/>
  <c r="S4827" i="1"/>
  <c r="S3137" i="1"/>
  <c r="S3460" i="1"/>
  <c r="S3678" i="1"/>
  <c r="S3754" i="1"/>
  <c r="S3827" i="1"/>
  <c r="S3900" i="1"/>
  <c r="S3972" i="1"/>
  <c r="S4036" i="1"/>
  <c r="S4100" i="1"/>
  <c r="S4164" i="1"/>
  <c r="S4228" i="1"/>
  <c r="S4292" i="1"/>
  <c r="S4356" i="1"/>
  <c r="S4420" i="1"/>
  <c r="S4484" i="1"/>
  <c r="S4548" i="1"/>
  <c r="S3238" i="1"/>
  <c r="S3494" i="1"/>
  <c r="S3691" i="1"/>
  <c r="S3764" i="1"/>
  <c r="S3838" i="1"/>
  <c r="S3911" i="1"/>
  <c r="S3981" i="1"/>
  <c r="S4045" i="1"/>
  <c r="S4109" i="1"/>
  <c r="S4173" i="1"/>
  <c r="S4237" i="1"/>
  <c r="S2109" i="1"/>
  <c r="S1791" i="1"/>
  <c r="S2097" i="1"/>
  <c r="S2162" i="1"/>
  <c r="S2719" i="1"/>
  <c r="S2472" i="1"/>
  <c r="S1856" i="1"/>
  <c r="S2721" i="1"/>
  <c r="S2147" i="1"/>
  <c r="S2770" i="1"/>
  <c r="S3090" i="1"/>
  <c r="S2391" i="1"/>
  <c r="S2731" i="1"/>
  <c r="S2987" i="1"/>
  <c r="S1835" i="1"/>
  <c r="S2393" i="1"/>
  <c r="S2397" i="1"/>
  <c r="S2871" i="1"/>
  <c r="S2307" i="1"/>
  <c r="S2779" i="1"/>
  <c r="S2661" i="1"/>
  <c r="S2067" i="1"/>
  <c r="S3439" i="1"/>
  <c r="S3102" i="1"/>
  <c r="S3448" i="1"/>
  <c r="S3020" i="1"/>
  <c r="S3449" i="1"/>
  <c r="S2708" i="1"/>
  <c r="S3386" i="1"/>
  <c r="S2614" i="1"/>
  <c r="S3299" i="1"/>
  <c r="S2588" i="1"/>
  <c r="S2814" i="1"/>
  <c r="S3349" i="1"/>
  <c r="S3701" i="1"/>
  <c r="S3933" i="1"/>
  <c r="S3542" i="1"/>
  <c r="S3842" i="1"/>
  <c r="S4041" i="1"/>
  <c r="S4185" i="1"/>
  <c r="S4369" i="1"/>
  <c r="S4553" i="1"/>
  <c r="S3484" i="1"/>
  <c r="S3825" i="1"/>
  <c r="S4026" i="1"/>
  <c r="S4170" i="1"/>
  <c r="S4354" i="1"/>
  <c r="S4538" i="1"/>
  <c r="S4682" i="1"/>
  <c r="S2488" i="1"/>
  <c r="S3716" i="1"/>
  <c r="S3881" i="1"/>
  <c r="S4075" i="1"/>
  <c r="S4259" i="1"/>
  <c r="S4403" i="1"/>
  <c r="S4587" i="1"/>
  <c r="S4771" i="1"/>
  <c r="S3300" i="1"/>
  <c r="S3772" i="1"/>
  <c r="S3980" i="1"/>
  <c r="S4124" i="1"/>
  <c r="S4308" i="1"/>
  <c r="S4444" i="1"/>
  <c r="S4572" i="1"/>
  <c r="S3590" i="1"/>
  <c r="S3792" i="1"/>
  <c r="S3938" i="1"/>
  <c r="S4069" i="1"/>
  <c r="S4197" i="1"/>
  <c r="S4301" i="1"/>
  <c r="S3340" i="1"/>
  <c r="S3596" i="1"/>
  <c r="S3720" i="1"/>
  <c r="S3793" i="1"/>
  <c r="S3866" i="1"/>
  <c r="S3939" i="1"/>
  <c r="S4006" i="1"/>
  <c r="S4070" i="1"/>
  <c r="S4134" i="1"/>
  <c r="S4198" i="1"/>
  <c r="S4262" i="1"/>
  <c r="S4326" i="1"/>
  <c r="S4390" i="1"/>
  <c r="S4454" i="1"/>
  <c r="S4518" i="1"/>
  <c r="S4582" i="1"/>
  <c r="S4646" i="1"/>
  <c r="S3284" i="1"/>
  <c r="S3540" i="1"/>
  <c r="S3704" i="1"/>
  <c r="S3777" i="1"/>
  <c r="S3850" i="1"/>
  <c r="S3923" i="1"/>
  <c r="S3992" i="1"/>
  <c r="S4056" i="1"/>
  <c r="S4120" i="1"/>
  <c r="S4184" i="1"/>
  <c r="S4248" i="1"/>
  <c r="S4312" i="1"/>
  <c r="S4376" i="1"/>
  <c r="S4440" i="1"/>
  <c r="S4504" i="1"/>
  <c r="S4568" i="1"/>
  <c r="S3950" i="1"/>
  <c r="S4383" i="1"/>
  <c r="S4607" i="1"/>
  <c r="S4702" i="1"/>
  <c r="S4788" i="1"/>
  <c r="S4870" i="1"/>
  <c r="S4934" i="1"/>
  <c r="S4998" i="1"/>
  <c r="S5062" i="1"/>
  <c r="S5126" i="1"/>
  <c r="S5190" i="1"/>
  <c r="S5254" i="1"/>
  <c r="S5318" i="1"/>
  <c r="S5382" i="1"/>
  <c r="S5446" i="1"/>
  <c r="S5510" i="1"/>
  <c r="S5574" i="1"/>
  <c r="S5638" i="1"/>
  <c r="S5702" i="1"/>
  <c r="S3651" i="1"/>
  <c r="S4215" i="1"/>
  <c r="S4517" i="1"/>
  <c r="S4660" i="1"/>
  <c r="S4745" i="1"/>
  <c r="S4831" i="1"/>
  <c r="S4903" i="1"/>
  <c r="S4967" i="1"/>
  <c r="S5031" i="1"/>
  <c r="S5095" i="1"/>
  <c r="S5159" i="1"/>
  <c r="S5223" i="1"/>
  <c r="S5287" i="1"/>
  <c r="S5351" i="1"/>
  <c r="S5415" i="1"/>
  <c r="S5479" i="1"/>
  <c r="S3895" i="1"/>
  <c r="S4359" i="1"/>
  <c r="S4597" i="1"/>
  <c r="S4694" i="1"/>
  <c r="S4780" i="1"/>
  <c r="S4864" i="1"/>
  <c r="S4928" i="1"/>
  <c r="S4992" i="1"/>
  <c r="S5056" i="1"/>
  <c r="S5120" i="1"/>
  <c r="S5184" i="1"/>
  <c r="S5248" i="1"/>
  <c r="S5312" i="1"/>
  <c r="S5376" i="1"/>
  <c r="S5440" i="1"/>
  <c r="S3176" i="1"/>
  <c r="S4103" i="1"/>
  <c r="S4461" i="1"/>
  <c r="S4637" i="1"/>
  <c r="S4727" i="1"/>
  <c r="S4813" i="1"/>
  <c r="S4889" i="1"/>
  <c r="S4953" i="1"/>
  <c r="S5017" i="1"/>
  <c r="S5081" i="1"/>
  <c r="S5145" i="1"/>
  <c r="S5209" i="1"/>
  <c r="S5273" i="1"/>
  <c r="S5337" i="1"/>
  <c r="S5401" i="1"/>
  <c r="S5465" i="1"/>
  <c r="S3502" i="1"/>
  <c r="S4175" i="1"/>
  <c r="S4495" i="1"/>
  <c r="S4652" i="1"/>
  <c r="S355" i="1"/>
  <c r="S2983" i="1"/>
  <c r="S2442" i="1"/>
  <c r="S2787" i="1"/>
  <c r="S2709" i="1"/>
  <c r="S2251" i="1"/>
  <c r="S3447" i="1"/>
  <c r="S3153" i="1"/>
  <c r="S3528" i="1"/>
  <c r="S3053" i="1"/>
  <c r="S3481" i="1"/>
  <c r="S3022" i="1"/>
  <c r="S3402" i="1"/>
  <c r="S2742" i="1"/>
  <c r="S3379" i="1"/>
  <c r="S2652" i="1"/>
  <c r="S2942" i="1"/>
  <c r="S3429" i="1"/>
  <c r="S3709" i="1"/>
  <c r="S3941" i="1"/>
  <c r="S3686" i="1"/>
  <c r="S3851" i="1"/>
  <c r="S4049" i="1"/>
  <c r="S4233" i="1"/>
  <c r="S4377" i="1"/>
  <c r="S4561" i="1"/>
  <c r="S3659" i="1"/>
  <c r="S3834" i="1"/>
  <c r="S4034" i="1"/>
  <c r="S4218" i="1"/>
  <c r="S4362" i="1"/>
  <c r="S4546" i="1"/>
  <c r="S4730" i="1"/>
  <c r="S2756" i="1"/>
  <c r="S3726" i="1"/>
  <c r="S3936" i="1"/>
  <c r="S4083" i="1"/>
  <c r="S4267" i="1"/>
  <c r="S4451" i="1"/>
  <c r="S4595" i="1"/>
  <c r="S4779" i="1"/>
  <c r="S3492" i="1"/>
  <c r="S3782" i="1"/>
  <c r="S3988" i="1"/>
  <c r="S4172" i="1"/>
  <c r="S4316" i="1"/>
  <c r="S4468" i="1"/>
  <c r="S3048" i="1"/>
  <c r="S3664" i="1"/>
  <c r="S3819" i="1"/>
  <c r="S3965" i="1"/>
  <c r="S4093" i="1"/>
  <c r="S4213" i="1"/>
  <c r="S2596" i="1"/>
  <c r="S3372" i="1"/>
  <c r="S3627" i="1"/>
  <c r="S3729" i="1"/>
  <c r="S3802" i="1"/>
  <c r="S3875" i="1"/>
  <c r="S3948" i="1"/>
  <c r="S4014" i="1"/>
  <c r="S4078" i="1"/>
  <c r="S4142" i="1"/>
  <c r="S4206" i="1"/>
  <c r="S4270" i="1"/>
  <c r="S4334" i="1"/>
  <c r="S4398" i="1"/>
  <c r="S4462" i="1"/>
  <c r="S4526" i="1"/>
  <c r="S4590" i="1"/>
  <c r="S4654" i="1"/>
  <c r="S3316" i="1"/>
  <c r="S3572" i="1"/>
  <c r="S3713" i="1"/>
  <c r="S3786" i="1"/>
  <c r="S3859" i="1"/>
  <c r="S3932" i="1"/>
  <c r="S4000" i="1"/>
  <c r="S4064" i="1"/>
  <c r="S4128" i="1"/>
  <c r="S4192" i="1"/>
  <c r="S4256" i="1"/>
  <c r="S4320" i="1"/>
  <c r="S4384" i="1"/>
  <c r="S4448" i="1"/>
  <c r="S4512" i="1"/>
  <c r="S4576" i="1"/>
  <c r="S4015" i="1"/>
  <c r="S4415" i="1"/>
  <c r="S4620" i="1"/>
  <c r="S4712" i="1"/>
  <c r="S4798" i="1"/>
  <c r="S4878" i="1"/>
  <c r="S4942" i="1"/>
  <c r="S5006" i="1"/>
  <c r="S5070" i="1"/>
  <c r="S5134" i="1"/>
  <c r="S5198" i="1"/>
  <c r="S5262" i="1"/>
  <c r="S5326" i="1"/>
  <c r="S5390" i="1"/>
  <c r="S5454" i="1"/>
  <c r="S5518" i="1"/>
  <c r="S5582" i="1"/>
  <c r="S5646" i="1"/>
  <c r="S5710" i="1"/>
  <c r="S3739" i="1"/>
  <c r="S4279" i="1"/>
  <c r="S4549" i="1"/>
  <c r="S4671" i="1"/>
  <c r="S4757" i="1"/>
  <c r="S4841" i="1"/>
  <c r="S4911" i="1"/>
  <c r="S4975" i="1"/>
  <c r="S5039" i="1"/>
  <c r="S5103" i="1"/>
  <c r="S5167" i="1"/>
  <c r="S5231" i="1"/>
  <c r="S5295" i="1"/>
  <c r="S5359" i="1"/>
  <c r="S5423" i="1"/>
  <c r="S5487" i="1"/>
  <c r="S3967" i="1"/>
  <c r="S4391" i="1"/>
  <c r="S4609" i="1"/>
  <c r="S4704" i="1"/>
  <c r="S4790" i="1"/>
  <c r="S4872" i="1"/>
  <c r="S4936" i="1"/>
  <c r="S2047" i="1"/>
  <c r="S2514" i="1"/>
  <c r="S2802" i="1"/>
  <c r="S3043" i="1"/>
  <c r="S2741" i="1"/>
  <c r="S2598" i="1"/>
  <c r="S3575" i="1"/>
  <c r="S3180" i="1"/>
  <c r="S3560" i="1"/>
  <c r="S3181" i="1"/>
  <c r="S3497" i="1"/>
  <c r="S3080" i="1"/>
  <c r="S3482" i="1"/>
  <c r="S2806" i="1"/>
  <c r="S3411" i="1"/>
  <c r="S2972" i="1"/>
  <c r="S3006" i="1"/>
  <c r="S3461" i="1"/>
  <c r="S3773" i="1"/>
  <c r="S3949" i="1"/>
  <c r="S3696" i="1"/>
  <c r="S3906" i="1"/>
  <c r="S4057" i="1"/>
  <c r="S4241" i="1"/>
  <c r="S4425" i="1"/>
  <c r="S4569" i="1"/>
  <c r="S3675" i="1"/>
  <c r="S3889" i="1"/>
  <c r="S4042" i="1"/>
  <c r="S4226" i="1"/>
  <c r="S4410" i="1"/>
  <c r="S4554" i="1"/>
  <c r="S4738" i="1"/>
  <c r="S3326" i="1"/>
  <c r="S3735" i="1"/>
  <c r="S3945" i="1"/>
  <c r="S4131" i="1"/>
  <c r="S4275" i="1"/>
  <c r="S4459" i="1"/>
  <c r="S4643" i="1"/>
  <c r="S4787" i="1"/>
  <c r="S3524" i="1"/>
  <c r="S3836" i="1"/>
  <c r="S3996" i="1"/>
  <c r="S4180" i="1"/>
  <c r="S4364" i="1"/>
  <c r="S4492" i="1"/>
  <c r="S3270" i="1"/>
  <c r="S3700" i="1"/>
  <c r="S3847" i="1"/>
  <c r="S3989" i="1"/>
  <c r="S4117" i="1"/>
  <c r="S4221" i="1"/>
  <c r="S2852" i="1"/>
  <c r="S3404" i="1"/>
  <c r="S3646" i="1"/>
  <c r="S3738" i="1"/>
  <c r="S3811" i="1"/>
  <c r="S3884" i="1"/>
  <c r="S3958" i="1"/>
  <c r="S4022" i="1"/>
  <c r="S4086" i="1"/>
  <c r="S4150" i="1"/>
  <c r="S4214" i="1"/>
  <c r="S4278" i="1"/>
  <c r="S4342" i="1"/>
  <c r="S4406" i="1"/>
  <c r="S4470" i="1"/>
  <c r="S4534" i="1"/>
  <c r="S4598" i="1"/>
  <c r="S4662" i="1"/>
  <c r="S3348" i="1"/>
  <c r="S3604" i="1"/>
  <c r="S3722" i="1"/>
  <c r="S3795" i="1"/>
  <c r="S3868" i="1"/>
  <c r="S3942" i="1"/>
  <c r="S4008" i="1"/>
  <c r="S4072" i="1"/>
  <c r="S4136" i="1"/>
  <c r="S4200" i="1"/>
  <c r="S4264" i="1"/>
  <c r="S4328" i="1"/>
  <c r="S4392" i="1"/>
  <c r="S4456" i="1"/>
  <c r="S4520" i="1"/>
  <c r="S2628" i="1"/>
  <c r="S4079" i="1"/>
  <c r="S2191" i="1"/>
  <c r="S2656" i="1"/>
  <c r="S2834" i="1"/>
  <c r="S3083" i="1"/>
  <c r="S2909" i="1"/>
  <c r="S2726" i="1"/>
  <c r="S3607" i="1"/>
  <c r="S3272" i="1"/>
  <c r="S3576" i="1"/>
  <c r="S3225" i="1"/>
  <c r="S3577" i="1"/>
  <c r="S3105" i="1"/>
  <c r="S3514" i="1"/>
  <c r="S3069" i="1"/>
  <c r="S3427" i="1"/>
  <c r="S3057" i="1"/>
  <c r="S3149" i="1"/>
  <c r="S3477" i="1"/>
  <c r="S3781" i="1"/>
  <c r="S3201" i="1"/>
  <c r="S3705" i="1"/>
  <c r="S3915" i="1"/>
  <c r="S4105" i="1"/>
  <c r="S4249" i="1"/>
  <c r="S4433" i="1"/>
  <c r="S2980" i="1"/>
  <c r="S3688" i="1"/>
  <c r="S3898" i="1"/>
  <c r="S4090" i="1"/>
  <c r="S4234" i="1"/>
  <c r="S4418" i="1"/>
  <c r="S4602" i="1"/>
  <c r="S4746" i="1"/>
  <c r="S3358" i="1"/>
  <c r="S3790" i="1"/>
  <c r="S3954" i="1"/>
  <c r="S4139" i="1"/>
  <c r="S4323" i="1"/>
  <c r="S4467" i="1"/>
  <c r="S4651" i="1"/>
  <c r="S4835" i="1"/>
  <c r="S3556" i="1"/>
  <c r="S3846" i="1"/>
  <c r="S4044" i="1"/>
  <c r="S4188" i="1"/>
  <c r="S4372" i="1"/>
  <c r="S4500" i="1"/>
  <c r="S3302" i="1"/>
  <c r="S3710" i="1"/>
  <c r="S3856" i="1"/>
  <c r="S3997" i="1"/>
  <c r="S4125" i="1"/>
  <c r="S4245" i="1"/>
  <c r="S3061" i="1"/>
  <c r="S3436" i="1"/>
  <c r="S3667" i="1"/>
  <c r="S3747" i="1"/>
  <c r="S3820" i="1"/>
  <c r="S3894" i="1"/>
  <c r="S3966" i="1"/>
  <c r="S4030" i="1"/>
  <c r="S4094" i="1"/>
  <c r="S4158" i="1"/>
  <c r="S4222" i="1"/>
  <c r="S4286" i="1"/>
  <c r="S4350" i="1"/>
  <c r="S4414" i="1"/>
  <c r="S4478" i="1"/>
  <c r="S4542" i="1"/>
  <c r="S4606" i="1"/>
  <c r="S2660" i="1"/>
  <c r="S3380" i="1"/>
  <c r="S3630" i="1"/>
  <c r="S3731" i="1"/>
  <c r="S3804" i="1"/>
  <c r="S3878" i="1"/>
  <c r="S3951" i="1"/>
  <c r="S4016" i="1"/>
  <c r="S4080" i="1"/>
  <c r="S4144" i="1"/>
  <c r="S4208" i="1"/>
  <c r="S4272" i="1"/>
  <c r="S4336" i="1"/>
  <c r="S4400" i="1"/>
  <c r="S4464" i="1"/>
  <c r="S4528" i="1"/>
  <c r="S3374" i="1"/>
  <c r="S4143" i="1"/>
  <c r="S4479" i="1"/>
  <c r="S4645" i="1"/>
  <c r="S4734" i="1"/>
  <c r="S4820" i="1"/>
  <c r="S4894" i="1"/>
  <c r="S4958" i="1"/>
  <c r="S5022" i="1"/>
  <c r="S5086" i="1"/>
  <c r="S5150" i="1"/>
  <c r="S5214" i="1"/>
  <c r="S5278" i="1"/>
  <c r="S5342" i="1"/>
  <c r="S5406" i="1"/>
  <c r="S5470" i="1"/>
  <c r="S5534" i="1"/>
  <c r="S5598" i="1"/>
  <c r="S5662" i="1"/>
  <c r="S5726" i="1"/>
  <c r="S3886" i="1"/>
  <c r="S4357" i="1"/>
  <c r="S4596" i="1"/>
  <c r="S4693" i="1"/>
  <c r="S4777" i="1"/>
  <c r="S4863" i="1"/>
  <c r="S4927" i="1"/>
  <c r="S4991" i="1"/>
  <c r="S5055" i="1"/>
  <c r="S5119" i="1"/>
  <c r="S5183" i="1"/>
  <c r="S5247" i="1"/>
  <c r="S5311" i="1"/>
  <c r="S5375" i="1"/>
  <c r="S5439" i="1"/>
  <c r="S3073" i="1"/>
  <c r="S4095" i="1"/>
  <c r="S4455" i="1"/>
  <c r="S4636" i="1"/>
  <c r="S4726" i="1"/>
  <c r="S4812" i="1"/>
  <c r="S4888" i="1"/>
  <c r="S4952" i="1"/>
  <c r="S5016" i="1"/>
  <c r="S5080" i="1"/>
  <c r="S5144" i="1"/>
  <c r="S5208" i="1"/>
  <c r="S5272" i="1"/>
  <c r="S5336" i="1"/>
  <c r="S5400" i="1"/>
  <c r="S5464" i="1"/>
  <c r="S3758" i="1"/>
  <c r="S4295" i="1"/>
  <c r="S4557" i="1"/>
  <c r="S4673" i="1"/>
  <c r="S4759" i="1"/>
  <c r="S4845" i="1"/>
  <c r="S4913" i="1"/>
  <c r="S4977" i="1"/>
  <c r="S5041" i="1"/>
  <c r="S5105" i="1"/>
  <c r="S5169" i="1"/>
  <c r="S5233" i="1"/>
  <c r="S5297" i="1"/>
  <c r="S5361" i="1"/>
  <c r="S5425" i="1"/>
  <c r="S5489" i="1"/>
  <c r="S3840" i="1"/>
  <c r="S4335" i="1"/>
  <c r="S4584" i="1"/>
  <c r="S4686" i="1"/>
  <c r="S2265" i="1"/>
  <c r="S2176" i="1"/>
  <c r="S3186" i="1"/>
  <c r="S1546" i="1"/>
  <c r="S2965" i="1"/>
  <c r="S3204" i="1"/>
  <c r="S2668" i="1"/>
  <c r="S3320" i="1"/>
  <c r="S2502" i="1"/>
  <c r="S3321" i="1"/>
  <c r="S3625" i="1"/>
  <c r="S3258" i="1"/>
  <c r="S3610" i="1"/>
  <c r="S3145" i="1"/>
  <c r="S3539" i="1"/>
  <c r="S3212" i="1"/>
  <c r="S3221" i="1"/>
  <c r="S3589" i="1"/>
  <c r="S3861" i="1"/>
  <c r="S3286" i="1"/>
  <c r="S3769" i="1"/>
  <c r="S3977" i="1"/>
  <c r="S4121" i="1"/>
  <c r="S4305" i="1"/>
  <c r="S4489" i="1"/>
  <c r="S3214" i="1"/>
  <c r="S3752" i="1"/>
  <c r="S3962" i="1"/>
  <c r="S4106" i="1"/>
  <c r="S4290" i="1"/>
  <c r="S4474" i="1"/>
  <c r="S4618" i="1"/>
  <c r="S4802" i="1"/>
  <c r="S3582" i="1"/>
  <c r="S3808" i="1"/>
  <c r="S4011" i="1"/>
  <c r="S4195" i="1"/>
  <c r="S4339" i="1"/>
  <c r="S4523" i="1"/>
  <c r="S4707" i="1"/>
  <c r="S4851" i="1"/>
  <c r="S3699" i="1"/>
  <c r="S3910" i="1"/>
  <c r="S4060" i="1"/>
  <c r="S4244" i="1"/>
  <c r="S4404" i="1"/>
  <c r="S4532" i="1"/>
  <c r="S3430" i="1"/>
  <c r="S3746" i="1"/>
  <c r="S3892" i="1"/>
  <c r="S4029" i="1"/>
  <c r="S4157" i="1"/>
  <c r="S4261" i="1"/>
  <c r="S3244" i="1"/>
  <c r="S3500" i="1"/>
  <c r="S3692" i="1"/>
  <c r="S3766" i="1"/>
  <c r="S3839" i="1"/>
  <c r="S3912" i="1"/>
  <c r="S3982" i="1"/>
  <c r="S4046" i="1"/>
  <c r="S4110" i="1"/>
  <c r="S4174" i="1"/>
  <c r="S4238" i="1"/>
  <c r="S4302" i="1"/>
  <c r="S4366" i="1"/>
  <c r="S4430" i="1"/>
  <c r="S4494" i="1"/>
  <c r="S4558" i="1"/>
  <c r="S4622" i="1"/>
  <c r="S3086" i="1"/>
  <c r="S3444" i="1"/>
  <c r="S3670" i="1"/>
  <c r="S3750" i="1"/>
  <c r="S3823" i="1"/>
  <c r="S3896" i="1"/>
  <c r="S3968" i="1"/>
  <c r="S4032" i="1"/>
  <c r="S4096" i="1"/>
  <c r="S4160" i="1"/>
  <c r="S4224" i="1"/>
  <c r="S4288" i="1"/>
  <c r="S4352" i="1"/>
  <c r="S4416" i="1"/>
  <c r="S4480" i="1"/>
  <c r="S4544" i="1"/>
  <c r="S3730" i="1"/>
  <c r="S4271" i="1"/>
  <c r="S4543" i="1"/>
  <c r="S4670" i="1"/>
  <c r="S4756" i="1"/>
  <c r="S4840" i="1"/>
  <c r="S4910" i="1"/>
  <c r="S4974" i="1"/>
  <c r="S5038" i="1"/>
  <c r="S5102" i="1"/>
  <c r="S5166" i="1"/>
  <c r="S5230" i="1"/>
  <c r="S5294" i="1"/>
  <c r="S5358" i="1"/>
  <c r="S5422" i="1"/>
  <c r="S5486" i="1"/>
  <c r="S5550" i="1"/>
  <c r="S5614" i="1"/>
  <c r="S5678" i="1"/>
  <c r="S5742" i="1"/>
  <c r="S4023" i="1"/>
  <c r="S4421" i="1"/>
  <c r="S4621" i="1"/>
  <c r="S4713" i="1"/>
  <c r="S4799" i="1"/>
  <c r="S4879" i="1"/>
  <c r="S4943" i="1"/>
  <c r="S5007" i="1"/>
  <c r="S5071" i="1"/>
  <c r="S5135" i="1"/>
  <c r="S5199" i="1"/>
  <c r="S5263" i="1"/>
  <c r="S5327" i="1"/>
  <c r="S5391" i="1"/>
  <c r="S5455" i="1"/>
  <c r="S3668" i="1"/>
  <c r="S4223" i="1"/>
  <c r="S4519" i="1"/>
  <c r="S4661" i="1"/>
  <c r="S4748" i="1"/>
  <c r="S4832" i="1"/>
  <c r="S4904" i="1"/>
  <c r="S4968" i="1"/>
  <c r="S5032" i="1"/>
  <c r="S5096" i="1"/>
  <c r="S5160" i="1"/>
  <c r="S5224" i="1"/>
  <c r="S5288" i="1"/>
  <c r="S5352" i="1"/>
  <c r="S5416" i="1"/>
  <c r="S5480" i="1"/>
  <c r="S3904" i="1"/>
  <c r="S4365" i="1"/>
  <c r="S4599" i="1"/>
  <c r="S4695" i="1"/>
  <c r="S4781" i="1"/>
  <c r="S4865" i="1"/>
  <c r="S4929" i="1"/>
  <c r="S4993" i="1"/>
  <c r="S5057" i="1"/>
  <c r="S5121" i="1"/>
  <c r="S5185" i="1"/>
  <c r="S5249" i="1"/>
  <c r="S5313" i="1"/>
  <c r="S5377" i="1"/>
  <c r="S2290" i="1"/>
  <c r="S2793" i="1"/>
  <c r="S2433" i="1"/>
  <c r="S2447" i="1"/>
  <c r="S1907" i="1"/>
  <c r="S3247" i="1"/>
  <c r="S2700" i="1"/>
  <c r="S3400" i="1"/>
  <c r="S2574" i="1"/>
  <c r="S3353" i="1"/>
  <c r="S2510" i="1"/>
  <c r="S3274" i="1"/>
  <c r="S3642" i="1"/>
  <c r="S3251" i="1"/>
  <c r="S3555" i="1"/>
  <c r="S2187" i="1"/>
  <c r="S3301" i="1"/>
  <c r="S3605" i="1"/>
  <c r="S3869" i="1"/>
  <c r="S3478" i="1"/>
  <c r="S3778" i="1"/>
  <c r="S3985" i="1"/>
  <c r="S4169" i="1"/>
  <c r="S4313" i="1"/>
  <c r="S4497" i="1"/>
  <c r="S3420" i="1"/>
  <c r="S3761" i="1"/>
  <c r="S3970" i="1"/>
  <c r="S4154" i="1"/>
  <c r="S4298" i="1"/>
  <c r="S4482" i="1"/>
  <c r="S4666" i="1"/>
  <c r="S4810" i="1"/>
  <c r="S3614" i="1"/>
  <c r="S3863" i="1"/>
  <c r="S4019" i="1"/>
  <c r="S4203" i="1"/>
  <c r="S4387" i="1"/>
  <c r="S4531" i="1"/>
  <c r="S4715" i="1"/>
  <c r="S3230" i="1"/>
  <c r="S3708" i="1"/>
  <c r="S3919" i="1"/>
  <c r="S4108" i="1"/>
  <c r="S4252" i="1"/>
  <c r="S4428" i="1"/>
  <c r="S4556" i="1"/>
  <c r="S3526" i="1"/>
  <c r="S3774" i="1"/>
  <c r="S3920" i="1"/>
  <c r="S4053" i="1"/>
  <c r="S4181" i="1"/>
  <c r="S4277" i="1"/>
  <c r="S3276" i="1"/>
  <c r="S3532" i="1"/>
  <c r="S3702" i="1"/>
  <c r="S3775" i="1"/>
  <c r="S3848" i="1"/>
  <c r="S3921" i="1"/>
  <c r="S3990" i="1"/>
  <c r="S4054" i="1"/>
  <c r="S4118" i="1"/>
  <c r="S4182" i="1"/>
  <c r="S4246" i="1"/>
  <c r="S4310" i="1"/>
  <c r="S4374" i="1"/>
  <c r="S4438" i="1"/>
  <c r="S4502" i="1"/>
  <c r="S4566" i="1"/>
  <c r="S4630" i="1"/>
  <c r="S3189" i="1"/>
  <c r="S3476" i="1"/>
  <c r="S3684" i="1"/>
  <c r="S3759" i="1"/>
  <c r="S3832" i="1"/>
  <c r="S3905" i="1"/>
  <c r="S3976" i="1"/>
  <c r="S4040" i="1"/>
  <c r="S4104" i="1"/>
  <c r="S4168" i="1"/>
  <c r="S4232" i="1"/>
  <c r="S4296" i="1"/>
  <c r="S4360" i="1"/>
  <c r="S4424" i="1"/>
  <c r="S4488" i="1"/>
  <c r="S4552" i="1"/>
  <c r="S3803" i="1"/>
  <c r="S4319" i="1"/>
  <c r="S4575" i="1"/>
  <c r="S4680" i="1"/>
  <c r="S4766" i="1"/>
  <c r="S4852" i="1"/>
  <c r="S4918" i="1"/>
  <c r="S4982" i="1"/>
  <c r="S5046" i="1"/>
  <c r="S5110" i="1"/>
  <c r="S5174" i="1"/>
  <c r="S5238" i="1"/>
  <c r="S5302" i="1"/>
  <c r="S5366" i="1"/>
  <c r="S5430" i="1"/>
  <c r="S5494" i="1"/>
  <c r="S5558" i="1"/>
  <c r="S5622" i="1"/>
  <c r="S5686" i="1"/>
  <c r="S2884" i="1"/>
  <c r="S4087" i="1"/>
  <c r="S4453" i="1"/>
  <c r="S4633" i="1"/>
  <c r="S4725" i="1"/>
  <c r="S4809" i="1"/>
  <c r="S4887" i="1"/>
  <c r="S4951" i="1"/>
  <c r="S5015" i="1"/>
  <c r="S5079" i="1"/>
  <c r="S5143" i="1"/>
  <c r="S5207" i="1"/>
  <c r="S5271" i="1"/>
  <c r="S5335" i="1"/>
  <c r="S5399" i="1"/>
  <c r="S5463" i="1"/>
  <c r="S3748" i="1"/>
  <c r="S4287" i="1"/>
  <c r="S4551" i="1"/>
  <c r="S4672" i="1"/>
  <c r="S4758" i="1"/>
  <c r="S4844" i="1"/>
  <c r="S2113" i="1"/>
  <c r="S2917" i="1"/>
  <c r="S3656" i="1"/>
  <c r="S3530" i="1"/>
  <c r="S3200" i="1"/>
  <c r="S3760" i="1"/>
  <c r="S4441" i="1"/>
  <c r="S4098" i="1"/>
  <c r="S4794" i="1"/>
  <c r="S4147" i="1"/>
  <c r="S4843" i="1"/>
  <c r="S4236" i="1"/>
  <c r="S3719" i="1"/>
  <c r="S4253" i="1"/>
  <c r="S3756" i="1"/>
  <c r="S4038" i="1"/>
  <c r="S4294" i="1"/>
  <c r="S4550" i="1"/>
  <c r="S3652" i="1"/>
  <c r="S3960" i="1"/>
  <c r="S4216" i="1"/>
  <c r="S4472" i="1"/>
  <c r="S4447" i="1"/>
  <c r="S4776" i="1"/>
  <c r="S4966" i="1"/>
  <c r="S5142" i="1"/>
  <c r="S5310" i="1"/>
  <c r="S5478" i="1"/>
  <c r="S5654" i="1"/>
  <c r="S4151" i="1"/>
  <c r="S4703" i="1"/>
  <c r="S4919" i="1"/>
  <c r="S5087" i="1"/>
  <c r="S5255" i="1"/>
  <c r="S5431" i="1"/>
  <c r="S4327" i="1"/>
  <c r="S4736" i="1"/>
  <c r="S4920" i="1"/>
  <c r="S5040" i="1"/>
  <c r="S5136" i="1"/>
  <c r="S5240" i="1"/>
  <c r="S5344" i="1"/>
  <c r="S5448" i="1"/>
  <c r="S3975" i="1"/>
  <c r="S4525" i="1"/>
  <c r="S4717" i="1"/>
  <c r="S4855" i="1"/>
  <c r="S4961" i="1"/>
  <c r="S5065" i="1"/>
  <c r="S5161" i="1"/>
  <c r="S5265" i="1"/>
  <c r="S5369" i="1"/>
  <c r="S5457" i="1"/>
  <c r="S3767" i="1"/>
  <c r="S4399" i="1"/>
  <c r="S4639" i="1"/>
  <c r="S4750" i="1"/>
  <c r="S4836" i="1"/>
  <c r="S4906" i="1"/>
  <c r="S4970" i="1"/>
  <c r="S5034" i="1"/>
  <c r="S5098" i="1"/>
  <c r="S5162" i="1"/>
  <c r="S5226" i="1"/>
  <c r="S5290" i="1"/>
  <c r="S5354" i="1"/>
  <c r="S5418" i="1"/>
  <c r="S3278" i="1"/>
  <c r="S4071" i="1"/>
  <c r="S4445" i="1"/>
  <c r="S4631" i="1"/>
  <c r="S4721" i="1"/>
  <c r="S4807" i="1"/>
  <c r="S4885" i="1"/>
  <c r="S4949" i="1"/>
  <c r="S5013" i="1"/>
  <c r="S5077" i="1"/>
  <c r="S5141" i="1"/>
  <c r="S5205" i="1"/>
  <c r="S5269" i="1"/>
  <c r="S5333" i="1"/>
  <c r="S5397" i="1"/>
  <c r="S5461" i="1"/>
  <c r="S5525" i="1"/>
  <c r="S5589" i="1"/>
  <c r="S5653" i="1"/>
  <c r="S5717" i="1"/>
  <c r="S4471" i="1"/>
  <c r="S4892" i="1"/>
  <c r="S5148" i="1"/>
  <c r="S5404" i="1"/>
  <c r="S5553" i="1"/>
  <c r="S5639" i="1"/>
  <c r="S5723" i="1"/>
  <c r="S5793" i="1"/>
  <c r="S5857" i="1"/>
  <c r="S5921" i="1"/>
  <c r="S5985" i="1"/>
  <c r="S6049" i="1"/>
  <c r="S6113" i="1"/>
  <c r="S6177" i="1"/>
  <c r="S6241" i="1"/>
  <c r="S6305" i="1"/>
  <c r="S6369" i="1"/>
  <c r="S6433" i="1"/>
  <c r="S6497" i="1"/>
  <c r="S6561" i="1"/>
  <c r="S6625" i="1"/>
  <c r="S6689" i="1"/>
  <c r="S6753" i="1"/>
  <c r="S6817" i="1"/>
  <c r="S6881" i="1"/>
  <c r="S6945" i="1"/>
  <c r="S4601" i="1"/>
  <c r="S4931" i="1"/>
  <c r="S5187" i="1"/>
  <c r="S5443" i="1"/>
  <c r="S5564" i="1"/>
  <c r="S5650" i="1"/>
  <c r="S5736" i="1"/>
  <c r="S5802" i="1"/>
  <c r="S5866" i="1"/>
  <c r="S5930" i="1"/>
  <c r="S5994" i="1"/>
  <c r="S6058" i="1"/>
  <c r="S6122" i="1"/>
  <c r="S6186" i="1"/>
  <c r="S6250" i="1"/>
  <c r="S6314" i="1"/>
  <c r="S6378" i="1"/>
  <c r="S6442" i="1"/>
  <c r="S6506" i="1"/>
  <c r="S6570" i="1"/>
  <c r="S4191" i="1"/>
  <c r="S4828" i="1"/>
  <c r="S5092" i="1"/>
  <c r="S5348" i="1"/>
  <c r="S5535" i="1"/>
  <c r="S5619" i="1"/>
  <c r="S5705" i="1"/>
  <c r="S5779" i="1"/>
  <c r="S5843" i="1"/>
  <c r="S5907" i="1"/>
  <c r="S5971" i="1"/>
  <c r="S6035" i="1"/>
  <c r="S6099" i="1"/>
  <c r="S6163" i="1"/>
  <c r="S6227" i="1"/>
  <c r="S6291" i="1"/>
  <c r="S6355" i="1"/>
  <c r="S6419" i="1"/>
  <c r="S6483" i="1"/>
  <c r="S6547" i="1"/>
  <c r="S6611" i="1"/>
  <c r="S4709" i="1"/>
  <c r="S5003" i="1"/>
  <c r="S5259" i="1"/>
  <c r="S5500" i="1"/>
  <c r="S5588" i="1"/>
  <c r="S5674" i="1"/>
  <c r="S5756" i="1"/>
  <c r="S5820" i="1"/>
  <c r="S5884" i="1"/>
  <c r="S5948" i="1"/>
  <c r="S6012" i="1"/>
  <c r="S6076" i="1"/>
  <c r="S6140" i="1"/>
  <c r="S6204" i="1"/>
  <c r="S6268" i="1"/>
  <c r="S6332" i="1"/>
  <c r="S6396" i="1"/>
  <c r="S6460" i="1"/>
  <c r="S6524" i="1"/>
  <c r="S6588" i="1"/>
  <c r="S6652" i="1"/>
  <c r="S6716" i="1"/>
  <c r="S6780" i="1"/>
  <c r="S3712" i="1"/>
  <c r="S4752" i="1"/>
  <c r="S5036" i="1"/>
  <c r="S5292" i="1"/>
  <c r="S5515" i="1"/>
  <c r="S5601" i="1"/>
  <c r="S5687" i="1"/>
  <c r="S5765" i="1"/>
  <c r="S5829" i="1"/>
  <c r="S5893" i="1"/>
  <c r="S5957" i="1"/>
  <c r="S6021" i="1"/>
  <c r="S6085" i="1"/>
  <c r="S6149" i="1"/>
  <c r="S6213" i="1"/>
  <c r="S6277" i="1"/>
  <c r="S4055" i="1"/>
  <c r="S4805" i="1"/>
  <c r="S5075" i="1"/>
  <c r="S5331" i="1"/>
  <c r="S5528" i="1"/>
  <c r="S5612" i="1"/>
  <c r="S5698" i="1"/>
  <c r="S5774" i="1"/>
  <c r="S5838" i="1"/>
  <c r="S5902" i="1"/>
  <c r="S5966" i="1"/>
  <c r="S6030" i="1"/>
  <c r="S6094" i="1"/>
  <c r="S6158" i="1"/>
  <c r="S6222" i="1"/>
  <c r="S6286" i="1"/>
  <c r="S4119" i="1"/>
  <c r="S4815" i="1"/>
  <c r="S5083" i="1"/>
  <c r="S5339" i="1"/>
  <c r="S5530" i="1"/>
  <c r="S5616" i="1"/>
  <c r="S5700" i="1"/>
  <c r="S5776" i="1"/>
  <c r="S5840" i="1"/>
  <c r="S5904" i="1"/>
  <c r="S5968" i="1"/>
  <c r="S6032" i="1"/>
  <c r="S6096" i="1"/>
  <c r="S6160" i="1"/>
  <c r="S6224" i="1"/>
  <c r="S6288" i="1"/>
  <c r="S6352" i="1"/>
  <c r="S6416" i="1"/>
  <c r="S6480" i="1"/>
  <c r="S6544" i="1"/>
  <c r="S6608" i="1"/>
  <c r="S6672" i="1"/>
  <c r="S6736" i="1"/>
  <c r="S6800" i="1"/>
  <c r="S6864" i="1"/>
  <c r="S6928" i="1"/>
  <c r="S5300" i="1"/>
  <c r="S6023" i="1"/>
  <c r="S6399" i="1"/>
  <c r="S6573" i="1"/>
  <c r="S6691" i="1"/>
  <c r="S6794" i="1"/>
  <c r="S6886" i="1"/>
  <c r="S6970" i="1"/>
  <c r="S7034" i="1"/>
  <c r="S7098" i="1"/>
  <c r="S7162" i="1"/>
  <c r="S7226" i="1"/>
  <c r="S7290" i="1"/>
  <c r="S7354" i="1"/>
  <c r="S7418" i="1"/>
  <c r="S7482" i="1"/>
  <c r="S7546" i="1"/>
  <c r="S7610" i="1"/>
  <c r="S7674" i="1"/>
  <c r="S7738" i="1"/>
  <c r="S2306" i="1"/>
  <c r="S2035" i="1"/>
  <c r="S2894" i="1"/>
  <c r="S3658" i="1"/>
  <c r="S3333" i="1"/>
  <c r="S3833" i="1"/>
  <c r="S4505" i="1"/>
  <c r="S4162" i="1"/>
  <c r="S4858" i="1"/>
  <c r="S4211" i="1"/>
  <c r="S3268" i="1"/>
  <c r="S4300" i="1"/>
  <c r="S3783" i="1"/>
  <c r="S4285" i="1"/>
  <c r="S3784" i="1"/>
  <c r="S4062" i="1"/>
  <c r="S4318" i="1"/>
  <c r="S4574" i="1"/>
  <c r="S3695" i="1"/>
  <c r="S3984" i="1"/>
  <c r="S4240" i="1"/>
  <c r="S4496" i="1"/>
  <c r="S4511" i="1"/>
  <c r="S4808" i="1"/>
  <c r="S4990" i="1"/>
  <c r="S5158" i="1"/>
  <c r="S5334" i="1"/>
  <c r="S5502" i="1"/>
  <c r="S5670" i="1"/>
  <c r="S4325" i="1"/>
  <c r="S4735" i="1"/>
  <c r="S4935" i="1"/>
  <c r="S5111" i="1"/>
  <c r="S5279" i="1"/>
  <c r="S5447" i="1"/>
  <c r="S4423" i="1"/>
  <c r="S4768" i="1"/>
  <c r="S4944" i="1"/>
  <c r="S5048" i="1"/>
  <c r="S5152" i="1"/>
  <c r="S5256" i="1"/>
  <c r="S5360" i="1"/>
  <c r="S5456" i="1"/>
  <c r="S4039" i="1"/>
  <c r="S4583" i="1"/>
  <c r="S4737" i="1"/>
  <c r="S4873" i="1"/>
  <c r="S4969" i="1"/>
  <c r="S5073" i="1"/>
  <c r="S5177" i="1"/>
  <c r="S5281" i="1"/>
  <c r="S5385" i="1"/>
  <c r="S5473" i="1"/>
  <c r="S3913" i="1"/>
  <c r="S4431" i="1"/>
  <c r="S4664" i="1"/>
  <c r="S4760" i="1"/>
  <c r="S4846" i="1"/>
  <c r="S4914" i="1"/>
  <c r="S4978" i="1"/>
  <c r="S5042" i="1"/>
  <c r="S5106" i="1"/>
  <c r="S5170" i="1"/>
  <c r="S5234" i="1"/>
  <c r="S5298" i="1"/>
  <c r="S5362" i="1"/>
  <c r="S5426" i="1"/>
  <c r="S3342" i="1"/>
  <c r="S4135" i="1"/>
  <c r="S4477" i="1"/>
  <c r="S4644" i="1"/>
  <c r="S4733" i="1"/>
  <c r="S4817" i="1"/>
  <c r="S4893" i="1"/>
  <c r="S4957" i="1"/>
  <c r="S5021" i="1"/>
  <c r="S5085" i="1"/>
  <c r="S5149" i="1"/>
  <c r="S5213" i="1"/>
  <c r="S5277" i="1"/>
  <c r="S5341" i="1"/>
  <c r="S5405" i="1"/>
  <c r="S5469" i="1"/>
  <c r="S5533" i="1"/>
  <c r="S5597" i="1"/>
  <c r="S5661" i="1"/>
  <c r="S5725" i="1"/>
  <c r="S4589" i="1"/>
  <c r="S4924" i="1"/>
  <c r="S5180" i="1"/>
  <c r="S5436" i="1"/>
  <c r="S5563" i="1"/>
  <c r="S5649" i="1"/>
  <c r="S5735" i="1"/>
  <c r="S5801" i="1"/>
  <c r="S5865" i="1"/>
  <c r="S5929" i="1"/>
  <c r="S5993" i="1"/>
  <c r="S6057" i="1"/>
  <c r="S6121" i="1"/>
  <c r="S6185" i="1"/>
  <c r="S6249" i="1"/>
  <c r="S6313" i="1"/>
  <c r="S6377" i="1"/>
  <c r="S6441" i="1"/>
  <c r="S6505" i="1"/>
  <c r="S6569" i="1"/>
  <c r="S6633" i="1"/>
  <c r="S6697" i="1"/>
  <c r="S6761" i="1"/>
  <c r="S6825" i="1"/>
  <c r="S6889" i="1"/>
  <c r="S6953" i="1"/>
  <c r="S4653" i="1"/>
  <c r="S4963" i="1"/>
  <c r="S5219" i="1"/>
  <c r="S5475" i="1"/>
  <c r="S5576" i="1"/>
  <c r="S5660" i="1"/>
  <c r="S5746" i="1"/>
  <c r="S5810" i="1"/>
  <c r="S5874" i="1"/>
  <c r="S5938" i="1"/>
  <c r="S6002" i="1"/>
  <c r="S6066" i="1"/>
  <c r="S6130" i="1"/>
  <c r="S6194" i="1"/>
  <c r="S6258" i="1"/>
  <c r="S6322" i="1"/>
  <c r="S6386" i="1"/>
  <c r="S6450" i="1"/>
  <c r="S6514" i="1"/>
  <c r="S6578" i="1"/>
  <c r="S4375" i="1"/>
  <c r="S4868" i="1"/>
  <c r="S5124" i="1"/>
  <c r="S5380" i="1"/>
  <c r="S5545" i="1"/>
  <c r="S5631" i="1"/>
  <c r="S5715" i="1"/>
  <c r="S5787" i="1"/>
  <c r="S5851" i="1"/>
  <c r="S5915" i="1"/>
  <c r="S5979" i="1"/>
  <c r="S6043" i="1"/>
  <c r="S6107" i="1"/>
  <c r="S6171" i="1"/>
  <c r="S6235" i="1"/>
  <c r="S6299" i="1"/>
  <c r="S6363" i="1"/>
  <c r="S6427" i="1"/>
  <c r="S6491" i="1"/>
  <c r="S6555" i="1"/>
  <c r="S3703" i="1"/>
  <c r="S4751" i="1"/>
  <c r="S5035" i="1"/>
  <c r="S5291" i="1"/>
  <c r="S5514" i="1"/>
  <c r="S5600" i="1"/>
  <c r="S5684" i="1"/>
  <c r="S5764" i="1"/>
  <c r="S5828" i="1"/>
  <c r="S5892" i="1"/>
  <c r="S5956" i="1"/>
  <c r="S6020" i="1"/>
  <c r="S6084" i="1"/>
  <c r="S6148" i="1"/>
  <c r="S6212" i="1"/>
  <c r="S6276" i="1"/>
  <c r="S6340" i="1"/>
  <c r="S6404" i="1"/>
  <c r="S6468" i="1"/>
  <c r="S6532" i="1"/>
  <c r="S6596" i="1"/>
  <c r="S6660" i="1"/>
  <c r="S6724" i="1"/>
  <c r="S6788" i="1"/>
  <c r="S3999" i="1"/>
  <c r="S4796" i="1"/>
  <c r="S5068" i="1"/>
  <c r="S5324" i="1"/>
  <c r="S5527" i="1"/>
  <c r="S5611" i="1"/>
  <c r="S5697" i="1"/>
  <c r="S5773" i="1"/>
  <c r="S5837" i="1"/>
  <c r="S5901" i="1"/>
  <c r="S5965" i="1"/>
  <c r="S6029" i="1"/>
  <c r="S6093" i="1"/>
  <c r="S6157" i="1"/>
  <c r="S6221" i="1"/>
  <c r="S6285" i="1"/>
  <c r="S4309" i="1"/>
  <c r="S4847" i="1"/>
  <c r="S5107" i="1"/>
  <c r="S5363" i="1"/>
  <c r="S5538" i="1"/>
  <c r="S5624" i="1"/>
  <c r="S5708" i="1"/>
  <c r="S5782" i="1"/>
  <c r="S5846" i="1"/>
  <c r="S5910" i="1"/>
  <c r="S5974" i="1"/>
  <c r="S6038" i="1"/>
  <c r="S6102" i="1"/>
  <c r="S6166" i="1"/>
  <c r="S6230" i="1"/>
  <c r="S6294" i="1"/>
  <c r="S4341" i="1"/>
  <c r="S4857" i="1"/>
  <c r="S5115" i="1"/>
  <c r="S5371" i="1"/>
  <c r="S5540" i="1"/>
  <c r="S5626" i="1"/>
  <c r="S5712" i="1"/>
  <c r="S5784" i="1"/>
  <c r="S5848" i="1"/>
  <c r="S5912" i="1"/>
  <c r="S5976" i="1"/>
  <c r="S6040" i="1"/>
  <c r="S6104" i="1"/>
  <c r="S6168" i="1"/>
  <c r="S6232" i="1"/>
  <c r="S6296" i="1"/>
  <c r="S6360" i="1"/>
  <c r="S6424" i="1"/>
  <c r="S6488" i="1"/>
  <c r="S6552" i="1"/>
  <c r="S6616" i="1"/>
  <c r="S6680" i="1"/>
  <c r="S6744" i="1"/>
  <c r="S6808" i="1"/>
  <c r="S6872" i="1"/>
  <c r="S6936" i="1"/>
  <c r="S5519" i="1"/>
  <c r="S6087" i="1"/>
  <c r="S6422" i="1"/>
  <c r="S6591" i="1"/>
  <c r="S6703" i="1"/>
  <c r="S6806" i="1"/>
  <c r="S6898" i="1"/>
  <c r="S6978" i="1"/>
  <c r="S7042" i="1"/>
  <c r="S7106" i="1"/>
  <c r="S7170" i="1"/>
  <c r="S7234" i="1"/>
  <c r="S7298" i="1"/>
  <c r="S7362" i="1"/>
  <c r="S7426" i="1"/>
  <c r="S7490" i="1"/>
  <c r="S7554" i="1"/>
  <c r="S7618" i="1"/>
  <c r="S7682" i="1"/>
  <c r="S7746" i="1"/>
  <c r="S2112" i="1"/>
  <c r="S3177" i="1"/>
  <c r="S3241" i="1"/>
  <c r="S3120" i="1"/>
  <c r="S3557" i="1"/>
  <c r="S3924" i="1"/>
  <c r="S3112" i="1"/>
  <c r="S4282" i="1"/>
  <c r="S3390" i="1"/>
  <c r="S4331" i="1"/>
  <c r="S3690" i="1"/>
  <c r="S4380" i="1"/>
  <c r="S3865" i="1"/>
  <c r="S3164" i="1"/>
  <c r="S3830" i="1"/>
  <c r="S4102" i="1"/>
  <c r="S4358" i="1"/>
  <c r="S4614" i="1"/>
  <c r="S3740" i="1"/>
  <c r="S4024" i="1"/>
  <c r="S4280" i="1"/>
  <c r="S4536" i="1"/>
  <c r="S4592" i="1"/>
  <c r="S4830" i="1"/>
  <c r="S5014" i="1"/>
  <c r="S5182" i="1"/>
  <c r="S5350" i="1"/>
  <c r="S5526" i="1"/>
  <c r="S5694" i="1"/>
  <c r="S4389" i="1"/>
  <c r="S4767" i="1"/>
  <c r="S4959" i="1"/>
  <c r="S5127" i="1"/>
  <c r="S5303" i="1"/>
  <c r="S5471" i="1"/>
  <c r="S4487" i="1"/>
  <c r="S4800" i="1"/>
  <c r="S4960" i="1"/>
  <c r="S5064" i="1"/>
  <c r="S5168" i="1"/>
  <c r="S5264" i="1"/>
  <c r="S5368" i="1"/>
  <c r="S5472" i="1"/>
  <c r="S4167" i="1"/>
  <c r="S4612" i="1"/>
  <c r="S4749" i="1"/>
  <c r="S4881" i="1"/>
  <c r="S4985" i="1"/>
  <c r="S5089" i="1"/>
  <c r="S5193" i="1"/>
  <c r="S5289" i="1"/>
  <c r="S5393" i="1"/>
  <c r="S5481" i="1"/>
  <c r="S3983" i="1"/>
  <c r="S4463" i="1"/>
  <c r="S4676" i="1"/>
  <c r="S4772" i="1"/>
  <c r="S4856" i="1"/>
  <c r="S4922" i="1"/>
  <c r="S4986" i="1"/>
  <c r="S5050" i="1"/>
  <c r="S5114" i="1"/>
  <c r="S5178" i="1"/>
  <c r="S5242" i="1"/>
  <c r="S5306" i="1"/>
  <c r="S5370" i="1"/>
  <c r="S5434" i="1"/>
  <c r="S3598" i="1"/>
  <c r="S4199" i="1"/>
  <c r="S4509" i="1"/>
  <c r="S4656" i="1"/>
  <c r="S4743" i="1"/>
  <c r="S4829" i="1"/>
  <c r="S4901" i="1"/>
  <c r="S4965" i="1"/>
  <c r="S5029" i="1"/>
  <c r="S5093" i="1"/>
  <c r="S5157" i="1"/>
  <c r="S5221" i="1"/>
  <c r="S5285" i="1"/>
  <c r="S5349" i="1"/>
  <c r="S5413" i="1"/>
  <c r="S5477" i="1"/>
  <c r="S5541" i="1"/>
  <c r="S5605" i="1"/>
  <c r="S5669" i="1"/>
  <c r="S5733" i="1"/>
  <c r="S4641" i="1"/>
  <c r="S4956" i="1"/>
  <c r="S5212" i="1"/>
  <c r="S5468" i="1"/>
  <c r="S5575" i="1"/>
  <c r="S5659" i="1"/>
  <c r="S5745" i="1"/>
  <c r="S5809" i="1"/>
  <c r="S5873" i="1"/>
  <c r="S5937" i="1"/>
  <c r="S6001" i="1"/>
  <c r="S6065" i="1"/>
  <c r="S6129" i="1"/>
  <c r="S6193" i="1"/>
  <c r="S6257" i="1"/>
  <c r="S6321" i="1"/>
  <c r="S6385" i="1"/>
  <c r="S6449" i="1"/>
  <c r="S6513" i="1"/>
  <c r="S6577" i="1"/>
  <c r="S6641" i="1"/>
  <c r="S6705" i="1"/>
  <c r="S6769" i="1"/>
  <c r="S6833" i="1"/>
  <c r="S6897" i="1"/>
  <c r="S6961" i="1"/>
  <c r="S4697" i="1"/>
  <c r="S4995" i="1"/>
  <c r="S5251" i="1"/>
  <c r="S5498" i="1"/>
  <c r="S5586" i="1"/>
  <c r="S5672" i="1"/>
  <c r="S5754" i="1"/>
  <c r="S5818" i="1"/>
  <c r="S5882" i="1"/>
  <c r="S5946" i="1"/>
  <c r="S6010" i="1"/>
  <c r="S6074" i="1"/>
  <c r="S6138" i="1"/>
  <c r="S6202" i="1"/>
  <c r="S6266" i="1"/>
  <c r="S6330" i="1"/>
  <c r="S6394" i="1"/>
  <c r="S6458" i="1"/>
  <c r="S6522" i="1"/>
  <c r="S6586" i="1"/>
  <c r="S4503" i="1"/>
  <c r="S4900" i="1"/>
  <c r="S5156" i="1"/>
  <c r="S5412" i="1"/>
  <c r="S5555" i="1"/>
  <c r="S5641" i="1"/>
  <c r="S5727" i="1"/>
  <c r="S5795" i="1"/>
  <c r="S5859" i="1"/>
  <c r="S5923" i="1"/>
  <c r="S5987" i="1"/>
  <c r="S6051" i="1"/>
  <c r="S6115" i="1"/>
  <c r="S6179" i="1"/>
  <c r="S6243" i="1"/>
  <c r="S6307" i="1"/>
  <c r="S6371" i="1"/>
  <c r="S6435" i="1"/>
  <c r="S6499" i="1"/>
  <c r="S6563" i="1"/>
  <c r="S3991" i="1"/>
  <c r="S4793" i="1"/>
  <c r="S5067" i="1"/>
  <c r="S5323" i="1"/>
  <c r="S5524" i="1"/>
  <c r="S5610" i="1"/>
  <c r="S5696" i="1"/>
  <c r="S5772" i="1"/>
  <c r="S5836" i="1"/>
  <c r="S5900" i="1"/>
  <c r="S5964" i="1"/>
  <c r="S6028" i="1"/>
  <c r="S6092" i="1"/>
  <c r="S6156" i="1"/>
  <c r="S6220" i="1"/>
  <c r="S6284" i="1"/>
  <c r="S6348" i="1"/>
  <c r="S6412" i="1"/>
  <c r="S6476" i="1"/>
  <c r="S6540" i="1"/>
  <c r="S6604" i="1"/>
  <c r="S6668" i="1"/>
  <c r="S6732" i="1"/>
  <c r="S6796" i="1"/>
  <c r="S4255" i="1"/>
  <c r="S4838" i="1"/>
  <c r="S5100" i="1"/>
  <c r="S5356" i="1"/>
  <c r="S5537" i="1"/>
  <c r="S5623" i="1"/>
  <c r="S5707" i="1"/>
  <c r="S5781" i="1"/>
  <c r="S5845" i="1"/>
  <c r="S5909" i="1"/>
  <c r="S5973" i="1"/>
  <c r="S6037" i="1"/>
  <c r="S6101" i="1"/>
  <c r="S6165" i="1"/>
  <c r="S6229" i="1"/>
  <c r="S6293" i="1"/>
  <c r="S4437" i="1"/>
  <c r="S4883" i="1"/>
  <c r="S5139" i="1"/>
  <c r="S5395" i="1"/>
  <c r="S5548" i="1"/>
  <c r="S5634" i="1"/>
  <c r="S5720" i="1"/>
  <c r="S5790" i="1"/>
  <c r="S5854" i="1"/>
  <c r="S5918" i="1"/>
  <c r="S5982" i="1"/>
  <c r="S6046" i="1"/>
  <c r="S6110" i="1"/>
  <c r="S6174" i="1"/>
  <c r="S6238" i="1"/>
  <c r="S6302" i="1"/>
  <c r="S4469" i="1"/>
  <c r="S4891" i="1"/>
  <c r="S5147" i="1"/>
  <c r="S5403" i="1"/>
  <c r="S5552" i="1"/>
  <c r="S5636" i="1"/>
  <c r="S5722" i="1"/>
  <c r="S5792" i="1"/>
  <c r="S5856" i="1"/>
  <c r="S5920" i="1"/>
  <c r="S5984" i="1"/>
  <c r="S6048" i="1"/>
  <c r="S6112" i="1"/>
  <c r="S6176" i="1"/>
  <c r="S6240" i="1"/>
  <c r="S6304" i="1"/>
  <c r="S6368" i="1"/>
  <c r="S6432" i="1"/>
  <c r="S6496" i="1"/>
  <c r="S6560" i="1"/>
  <c r="S6624" i="1"/>
  <c r="S6688" i="1"/>
  <c r="S6752" i="1"/>
  <c r="S6816" i="1"/>
  <c r="S6880" i="1"/>
  <c r="S6944" i="1"/>
  <c r="S5603" i="1"/>
  <c r="S6151" i="1"/>
  <c r="S6445" i="1"/>
  <c r="S6614" i="1"/>
  <c r="S6717" i="1"/>
  <c r="S6819" i="1"/>
  <c r="S6908" i="1"/>
  <c r="S6986" i="1"/>
  <c r="S7050" i="1"/>
  <c r="S7114" i="1"/>
  <c r="S7178" i="1"/>
  <c r="S7242" i="1"/>
  <c r="S7306" i="1"/>
  <c r="S7370" i="1"/>
  <c r="S7434" i="1"/>
  <c r="S7498" i="1"/>
  <c r="S7562" i="1"/>
  <c r="S7626" i="1"/>
  <c r="S7690" i="1"/>
  <c r="S7754" i="1"/>
  <c r="S2857" i="1"/>
  <c r="S3415" i="1"/>
  <c r="S3369" i="1"/>
  <c r="S3283" i="1"/>
  <c r="S3685" i="1"/>
  <c r="S3993" i="1"/>
  <c r="S3452" i="1"/>
  <c r="S4346" i="1"/>
  <c r="S3638" i="1"/>
  <c r="S4395" i="1"/>
  <c r="S3763" i="1"/>
  <c r="S4436" i="1"/>
  <c r="S3929" i="1"/>
  <c r="S3308" i="1"/>
  <c r="S3857" i="1"/>
  <c r="S4126" i="1"/>
  <c r="S4382" i="1"/>
  <c r="S4638" i="1"/>
  <c r="S3768" i="1"/>
  <c r="S4048" i="1"/>
  <c r="S4304" i="1"/>
  <c r="S4560" i="1"/>
  <c r="S4632" i="1"/>
  <c r="S4862" i="1"/>
  <c r="S5030" i="1"/>
  <c r="S5206" i="1"/>
  <c r="S5374" i="1"/>
  <c r="S5542" i="1"/>
  <c r="S5718" i="1"/>
  <c r="S4485" i="1"/>
  <c r="S4789" i="1"/>
  <c r="S4983" i="1"/>
  <c r="S5151" i="1"/>
  <c r="S5319" i="1"/>
  <c r="S5495" i="1"/>
  <c r="S4581" i="1"/>
  <c r="S4822" i="1"/>
  <c r="S4976" i="1"/>
  <c r="S5072" i="1"/>
  <c r="S5176" i="1"/>
  <c r="S5280" i="1"/>
  <c r="S5384" i="1"/>
  <c r="S5488" i="1"/>
  <c r="S4231" i="1"/>
  <c r="S4624" i="1"/>
  <c r="S4769" i="1"/>
  <c r="S4897" i="1"/>
  <c r="S5001" i="1"/>
  <c r="S5097" i="1"/>
  <c r="S5201" i="1"/>
  <c r="S5305" i="1"/>
  <c r="S5409" i="1"/>
  <c r="S5497" i="1"/>
  <c r="S4047" i="1"/>
  <c r="S4527" i="1"/>
  <c r="S4696" i="1"/>
  <c r="S4782" i="1"/>
  <c r="S4866" i="1"/>
  <c r="S4930" i="1"/>
  <c r="S4994" i="1"/>
  <c r="S5058" i="1"/>
  <c r="S5122" i="1"/>
  <c r="S5186" i="1"/>
  <c r="S5250" i="1"/>
  <c r="S5314" i="1"/>
  <c r="S5378" i="1"/>
  <c r="S5442" i="1"/>
  <c r="S3721" i="1"/>
  <c r="S4263" i="1"/>
  <c r="S4541" i="1"/>
  <c r="S4669" i="1"/>
  <c r="S4753" i="1"/>
  <c r="S4839" i="1"/>
  <c r="S4909" i="1"/>
  <c r="S4973" i="1"/>
  <c r="S5037" i="1"/>
  <c r="S5101" i="1"/>
  <c r="S5165" i="1"/>
  <c r="S5229" i="1"/>
  <c r="S5293" i="1"/>
  <c r="S5357" i="1"/>
  <c r="S5421" i="1"/>
  <c r="S5485" i="1"/>
  <c r="S5549" i="1"/>
  <c r="S5613" i="1"/>
  <c r="S5677" i="1"/>
  <c r="S5741" i="1"/>
  <c r="S4688" i="1"/>
  <c r="S4988" i="1"/>
  <c r="S5244" i="1"/>
  <c r="S5492" i="1"/>
  <c r="S5585" i="1"/>
  <c r="S5671" i="1"/>
  <c r="S5753" i="1"/>
  <c r="S5817" i="1"/>
  <c r="S5881" i="1"/>
  <c r="S5945" i="1"/>
  <c r="S6009" i="1"/>
  <c r="S6073" i="1"/>
  <c r="S6137" i="1"/>
  <c r="S6201" i="1"/>
  <c r="S6265" i="1"/>
  <c r="S6329" i="1"/>
  <c r="S6393" i="1"/>
  <c r="S6457" i="1"/>
  <c r="S6521" i="1"/>
  <c r="S6585" i="1"/>
  <c r="S6649" i="1"/>
  <c r="S6713" i="1"/>
  <c r="S6777" i="1"/>
  <c r="S6841" i="1"/>
  <c r="S6905" i="1"/>
  <c r="S3534" i="1"/>
  <c r="S4741" i="1"/>
  <c r="S5027" i="1"/>
  <c r="S5283" i="1"/>
  <c r="S5511" i="1"/>
  <c r="S5596" i="1"/>
  <c r="S5682" i="1"/>
  <c r="S5762" i="1"/>
  <c r="S5826" i="1"/>
  <c r="S5890" i="1"/>
  <c r="S5954" i="1"/>
  <c r="S6018" i="1"/>
  <c r="S6082" i="1"/>
  <c r="S6146" i="1"/>
  <c r="S6210" i="1"/>
  <c r="S6274" i="1"/>
  <c r="S6338" i="1"/>
  <c r="S6402" i="1"/>
  <c r="S6466" i="1"/>
  <c r="S6530" i="1"/>
  <c r="S6594" i="1"/>
  <c r="S4604" i="1"/>
  <c r="S4932" i="1"/>
  <c r="S5188" i="1"/>
  <c r="S5444" i="1"/>
  <c r="S5567" i="1"/>
  <c r="S5651" i="1"/>
  <c r="S5737" i="1"/>
  <c r="S5803" i="1"/>
  <c r="S5867" i="1"/>
  <c r="S5931" i="1"/>
  <c r="S5995" i="1"/>
  <c r="S6059" i="1"/>
  <c r="S6123" i="1"/>
  <c r="S6187" i="1"/>
  <c r="S6251" i="1"/>
  <c r="S6315" i="1"/>
  <c r="S6379" i="1"/>
  <c r="S6443" i="1"/>
  <c r="S6507" i="1"/>
  <c r="S6571" i="1"/>
  <c r="S4247" i="1"/>
  <c r="S4837" i="1"/>
  <c r="S5099" i="1"/>
  <c r="S5355" i="1"/>
  <c r="S5536" i="1"/>
  <c r="S5620" i="1"/>
  <c r="S5706" i="1"/>
  <c r="S5780" i="1"/>
  <c r="S5844" i="1"/>
  <c r="S5908" i="1"/>
  <c r="S5972" i="1"/>
  <c r="S6036" i="1"/>
  <c r="S6100" i="1"/>
  <c r="S6164" i="1"/>
  <c r="S6228" i="1"/>
  <c r="S6292" i="1"/>
  <c r="S6356" i="1"/>
  <c r="S6420" i="1"/>
  <c r="S6484" i="1"/>
  <c r="S6548" i="1"/>
  <c r="S6612" i="1"/>
  <c r="S6676" i="1"/>
  <c r="S6740" i="1"/>
  <c r="S6804" i="1"/>
  <c r="S4407" i="1"/>
  <c r="S4876" i="1"/>
  <c r="S5132" i="1"/>
  <c r="S5388" i="1"/>
  <c r="S5547" i="1"/>
  <c r="S5633" i="1"/>
  <c r="S5719" i="1"/>
  <c r="S5789" i="1"/>
  <c r="S5853" i="1"/>
  <c r="S5917" i="1"/>
  <c r="S5981" i="1"/>
  <c r="S6045" i="1"/>
  <c r="S6109" i="1"/>
  <c r="S6173" i="1"/>
  <c r="S6237" i="1"/>
  <c r="S6301" i="1"/>
  <c r="S4565" i="1"/>
  <c r="S4915" i="1"/>
  <c r="S5171" i="1"/>
  <c r="S5427" i="1"/>
  <c r="S5560" i="1"/>
  <c r="S5644" i="1"/>
  <c r="S5730" i="1"/>
  <c r="S5798" i="1"/>
  <c r="S5862" i="1"/>
  <c r="S5926" i="1"/>
  <c r="S5990" i="1"/>
  <c r="S6054" i="1"/>
  <c r="S6118" i="1"/>
  <c r="S6182" i="1"/>
  <c r="S6246" i="1"/>
  <c r="S6310" i="1"/>
  <c r="S4588" i="1"/>
  <c r="S4923" i="1"/>
  <c r="S5179" i="1"/>
  <c r="S5435" i="1"/>
  <c r="S5562" i="1"/>
  <c r="S5648" i="1"/>
  <c r="S5732" i="1"/>
  <c r="S5800" i="1"/>
  <c r="S5864" i="1"/>
  <c r="S2519" i="1"/>
  <c r="S2828" i="1"/>
  <c r="S2644" i="1"/>
  <c r="S2382" i="1"/>
  <c r="S3877" i="1"/>
  <c r="S4177" i="1"/>
  <c r="S3816" i="1"/>
  <c r="S4490" i="1"/>
  <c r="S3872" i="1"/>
  <c r="S4579" i="1"/>
  <c r="S3928" i="1"/>
  <c r="S4564" i="1"/>
  <c r="S4061" i="1"/>
  <c r="S3564" i="1"/>
  <c r="S3930" i="1"/>
  <c r="S4190" i="1"/>
  <c r="S4446" i="1"/>
  <c r="S3252" i="1"/>
  <c r="S3841" i="1"/>
  <c r="S4112" i="1"/>
  <c r="S4368" i="1"/>
  <c r="S3876" i="1"/>
  <c r="S4692" i="1"/>
  <c r="S4902" i="1"/>
  <c r="S5078" i="1"/>
  <c r="S5246" i="1"/>
  <c r="S5414" i="1"/>
  <c r="S5590" i="1"/>
  <c r="S3406" i="1"/>
  <c r="S4608" i="1"/>
  <c r="S4853" i="1"/>
  <c r="S5023" i="1"/>
  <c r="S5191" i="1"/>
  <c r="S5367" i="1"/>
  <c r="S3822" i="1"/>
  <c r="S4648" i="1"/>
  <c r="S4880" i="1"/>
  <c r="S5000" i="1"/>
  <c r="S5104" i="1"/>
  <c r="S5200" i="1"/>
  <c r="S5304" i="1"/>
  <c r="S5408" i="1"/>
  <c r="S3470" i="1"/>
  <c r="S4397" i="1"/>
  <c r="S4663" i="1"/>
  <c r="S4801" i="1"/>
  <c r="S4921" i="1"/>
  <c r="S5025" i="1"/>
  <c r="S5129" i="1"/>
  <c r="S5225" i="1"/>
  <c r="S5329" i="1"/>
  <c r="S5433" i="1"/>
  <c r="S5513" i="1"/>
  <c r="S4239" i="1"/>
  <c r="S4600" i="1"/>
  <c r="S4718" i="1"/>
  <c r="S4804" i="1"/>
  <c r="S4882" i="1"/>
  <c r="S4946" i="1"/>
  <c r="S5010" i="1"/>
  <c r="S5074" i="1"/>
  <c r="S5138" i="1"/>
  <c r="S5202" i="1"/>
  <c r="S5266" i="1"/>
  <c r="S5330" i="1"/>
  <c r="S5394" i="1"/>
  <c r="S5458" i="1"/>
  <c r="S3867" i="1"/>
  <c r="S4349" i="1"/>
  <c r="S4591" i="1"/>
  <c r="S4689" i="1"/>
  <c r="S4775" i="1"/>
  <c r="S4861" i="1"/>
  <c r="S4925" i="1"/>
  <c r="S4989" i="1"/>
  <c r="S5053" i="1"/>
  <c r="S5117" i="1"/>
  <c r="S5181" i="1"/>
  <c r="S5245" i="1"/>
  <c r="S5309" i="1"/>
  <c r="S5373" i="1"/>
  <c r="S5437" i="1"/>
  <c r="S5501" i="1"/>
  <c r="S5565" i="1"/>
  <c r="S5629" i="1"/>
  <c r="S5693" i="1"/>
  <c r="S3858" i="1"/>
  <c r="S4774" i="1"/>
  <c r="S5052" i="1"/>
  <c r="S5308" i="1"/>
  <c r="S5521" i="1"/>
  <c r="S5607" i="1"/>
  <c r="S5691" i="1"/>
  <c r="S5769" i="1"/>
  <c r="S5833" i="1"/>
  <c r="S5897" i="1"/>
  <c r="S5961" i="1"/>
  <c r="S6025" i="1"/>
  <c r="S6089" i="1"/>
  <c r="S6153" i="1"/>
  <c r="S6217" i="1"/>
  <c r="S6281" i="1"/>
  <c r="S6345" i="1"/>
  <c r="S6409" i="1"/>
  <c r="S6473" i="1"/>
  <c r="S6537" i="1"/>
  <c r="S6601" i="1"/>
  <c r="S6665" i="1"/>
  <c r="S6729" i="1"/>
  <c r="S6793" i="1"/>
  <c r="S6857" i="1"/>
  <c r="S6921" i="1"/>
  <c r="S4183" i="1"/>
  <c r="S4825" i="1"/>
  <c r="S5091" i="1"/>
  <c r="S5347" i="1"/>
  <c r="S5532" i="1"/>
  <c r="S5618" i="1"/>
  <c r="S5704" i="1"/>
  <c r="S5778" i="1"/>
  <c r="S5842" i="1"/>
  <c r="S5906" i="1"/>
  <c r="S5970" i="1"/>
  <c r="S6034" i="1"/>
  <c r="S6098" i="1"/>
  <c r="S6162" i="1"/>
  <c r="S6226" i="1"/>
  <c r="S6290" i="1"/>
  <c r="S6354" i="1"/>
  <c r="S6418" i="1"/>
  <c r="S6482" i="1"/>
  <c r="S6546" i="1"/>
  <c r="S6610" i="1"/>
  <c r="S4700" i="1"/>
  <c r="S4996" i="1"/>
  <c r="S5252" i="1"/>
  <c r="S5499" i="1"/>
  <c r="S5587" i="1"/>
  <c r="S5673" i="1"/>
  <c r="S5755" i="1"/>
  <c r="S5819" i="1"/>
  <c r="S5883" i="1"/>
  <c r="S5947" i="1"/>
  <c r="S6011" i="1"/>
  <c r="S6075" i="1"/>
  <c r="S6139" i="1"/>
  <c r="S6203" i="1"/>
  <c r="S6267" i="1"/>
  <c r="S6331" i="1"/>
  <c r="S6395" i="1"/>
  <c r="S6459" i="1"/>
  <c r="S6523" i="1"/>
  <c r="S6587" i="1"/>
  <c r="S4533" i="1"/>
  <c r="S4907" i="1"/>
  <c r="S5163" i="1"/>
  <c r="S5419" i="1"/>
  <c r="S5556" i="1"/>
  <c r="S5642" i="1"/>
  <c r="S5728" i="1"/>
  <c r="S5796" i="1"/>
  <c r="S5860" i="1"/>
  <c r="S5924" i="1"/>
  <c r="S5988" i="1"/>
  <c r="S6052" i="1"/>
  <c r="S6116" i="1"/>
  <c r="S6180" i="1"/>
  <c r="S6244" i="1"/>
  <c r="S6308" i="1"/>
  <c r="S6372" i="1"/>
  <c r="S6436" i="1"/>
  <c r="S6500" i="1"/>
  <c r="S6564" i="1"/>
  <c r="S6628" i="1"/>
  <c r="S6692" i="1"/>
  <c r="S6756" i="1"/>
  <c r="S6820" i="1"/>
  <c r="S4616" i="1"/>
  <c r="S4940" i="1"/>
  <c r="S5196" i="1"/>
  <c r="S5452" i="1"/>
  <c r="S5569" i="1"/>
  <c r="S5655" i="1"/>
  <c r="S5739" i="1"/>
  <c r="S5805" i="1"/>
  <c r="S5869" i="1"/>
  <c r="S5933" i="1"/>
  <c r="S5997" i="1"/>
  <c r="S6061" i="1"/>
  <c r="S6125" i="1"/>
  <c r="S6189" i="1"/>
  <c r="S6253" i="1"/>
  <c r="S6317" i="1"/>
  <c r="S4677" i="1"/>
  <c r="S4979" i="1"/>
  <c r="S5235" i="1"/>
  <c r="S5484" i="1"/>
  <c r="S5580" i="1"/>
  <c r="S5666" i="1"/>
  <c r="S5750" i="1"/>
  <c r="S5814" i="1"/>
  <c r="S5878" i="1"/>
  <c r="S5942" i="1"/>
  <c r="S6006" i="1"/>
  <c r="S6070" i="1"/>
  <c r="S6134" i="1"/>
  <c r="S6198" i="1"/>
  <c r="S6262" i="1"/>
  <c r="S6326" i="1"/>
  <c r="S4687" i="1"/>
  <c r="S4987" i="1"/>
  <c r="S5243" i="1"/>
  <c r="S5491" i="1"/>
  <c r="S5584" i="1"/>
  <c r="S5668" i="1"/>
  <c r="S5752" i="1"/>
  <c r="S5816" i="1"/>
  <c r="S5880" i="1"/>
  <c r="S5944" i="1"/>
  <c r="S6008" i="1"/>
  <c r="S6072" i="1"/>
  <c r="S6136" i="1"/>
  <c r="S6200" i="1"/>
  <c r="S6264" i="1"/>
  <c r="S6328" i="1"/>
  <c r="S6392" i="1"/>
  <c r="S6456" i="1"/>
  <c r="S6520" i="1"/>
  <c r="S6584" i="1"/>
  <c r="S6648" i="1"/>
  <c r="S6712" i="1"/>
  <c r="S6776" i="1"/>
  <c r="S6840" i="1"/>
  <c r="S6904" i="1"/>
  <c r="S3785" i="1"/>
  <c r="S5831" i="1"/>
  <c r="S6335" i="1"/>
  <c r="S6509" i="1"/>
  <c r="S6653" i="1"/>
  <c r="S6755" i="1"/>
  <c r="S6854" i="1"/>
  <c r="S6940" i="1"/>
  <c r="S7010" i="1"/>
  <c r="S7074" i="1"/>
  <c r="S7138" i="1"/>
  <c r="S7202" i="1"/>
  <c r="S7266" i="1"/>
  <c r="S7330" i="1"/>
  <c r="S7394" i="1"/>
  <c r="S7458" i="1"/>
  <c r="S7522" i="1"/>
  <c r="S7586" i="1"/>
  <c r="S7650" i="1"/>
  <c r="S7714" i="1"/>
  <c r="S7778" i="1"/>
  <c r="S1867" i="1"/>
  <c r="S3304" i="1"/>
  <c r="S3226" i="1"/>
  <c r="S3084" i="1"/>
  <c r="S3254" i="1"/>
  <c r="S4297" i="1"/>
  <c r="S3907" i="1"/>
  <c r="S4610" i="1"/>
  <c r="S4003" i="1"/>
  <c r="S4659" i="1"/>
  <c r="S4052" i="1"/>
  <c r="S3334" i="1"/>
  <c r="S4133" i="1"/>
  <c r="S3681" i="1"/>
  <c r="S3974" i="1"/>
  <c r="S4230" i="1"/>
  <c r="S4486" i="1"/>
  <c r="S3412" i="1"/>
  <c r="S3887" i="1"/>
  <c r="S4152" i="1"/>
  <c r="S4408" i="1"/>
  <c r="S4207" i="1"/>
  <c r="S4724" i="1"/>
  <c r="S4926" i="1"/>
  <c r="S5094" i="1"/>
  <c r="S5270" i="1"/>
  <c r="S5438" i="1"/>
  <c r="S5606" i="1"/>
  <c r="S3812" i="1"/>
  <c r="S4647" i="1"/>
  <c r="S4871" i="1"/>
  <c r="S5047" i="1"/>
  <c r="S5215" i="1"/>
  <c r="S5383" i="1"/>
  <c r="S4031" i="1"/>
  <c r="S4684" i="1"/>
  <c r="S4896" i="1"/>
  <c r="S5008" i="1"/>
  <c r="S5112" i="1"/>
  <c r="S5216" i="1"/>
  <c r="S5320" i="1"/>
  <c r="S5424" i="1"/>
  <c r="S3683" i="1"/>
  <c r="S4429" i="1"/>
  <c r="S4685" i="1"/>
  <c r="S4823" i="1"/>
  <c r="S4937" i="1"/>
  <c r="S5033" i="1"/>
  <c r="S5137" i="1"/>
  <c r="S5241" i="1"/>
  <c r="S5345" i="1"/>
  <c r="S5441" i="1"/>
  <c r="S3246" i="1"/>
  <c r="S4303" i="1"/>
  <c r="S4613" i="1"/>
  <c r="S4728" i="1"/>
  <c r="S4814" i="1"/>
  <c r="S4890" i="1"/>
  <c r="S4954" i="1"/>
  <c r="S5018" i="1"/>
  <c r="S5082" i="1"/>
  <c r="S5146" i="1"/>
  <c r="S5210" i="1"/>
  <c r="S5274" i="1"/>
  <c r="S5338" i="1"/>
  <c r="S5402" i="1"/>
  <c r="S5466" i="1"/>
  <c r="S3940" i="1"/>
  <c r="S4381" i="1"/>
  <c r="S4605" i="1"/>
  <c r="S4701" i="1"/>
  <c r="S4785" i="1"/>
  <c r="S4869" i="1"/>
  <c r="S4933" i="1"/>
  <c r="S4997" i="1"/>
  <c r="S5061" i="1"/>
  <c r="S5125" i="1"/>
  <c r="S5189" i="1"/>
  <c r="S5253" i="1"/>
  <c r="S5317" i="1"/>
  <c r="S5381" i="1"/>
  <c r="S5445" i="1"/>
  <c r="S5509" i="1"/>
  <c r="S5573" i="1"/>
  <c r="S5637" i="1"/>
  <c r="S5701" i="1"/>
  <c r="S4127" i="1"/>
  <c r="S4816" i="1"/>
  <c r="S5084" i="1"/>
  <c r="S5340" i="1"/>
  <c r="S5531" i="1"/>
  <c r="S5617" i="1"/>
  <c r="S5703" i="1"/>
  <c r="S5777" i="1"/>
  <c r="S5841" i="1"/>
  <c r="S5905" i="1"/>
  <c r="S5969" i="1"/>
  <c r="S6033" i="1"/>
  <c r="S6097" i="1"/>
  <c r="S6161" i="1"/>
  <c r="S6225" i="1"/>
  <c r="S6289" i="1"/>
  <c r="S6353" i="1"/>
  <c r="S6417" i="1"/>
  <c r="S6481" i="1"/>
  <c r="S6545" i="1"/>
  <c r="S6609" i="1"/>
  <c r="S6673" i="1"/>
  <c r="S6737" i="1"/>
  <c r="S6801" i="1"/>
  <c r="S6865" i="1"/>
  <c r="S6929" i="1"/>
  <c r="S4373" i="1"/>
  <c r="S4867" i="1"/>
  <c r="S5123" i="1"/>
  <c r="S5379" i="1"/>
  <c r="S5544" i="1"/>
  <c r="S5628" i="1"/>
  <c r="S5714" i="1"/>
  <c r="S5786" i="1"/>
  <c r="S5850" i="1"/>
  <c r="S5914" i="1"/>
  <c r="S5978" i="1"/>
  <c r="S6042" i="1"/>
  <c r="S6106" i="1"/>
  <c r="S6170" i="1"/>
  <c r="S6234" i="1"/>
  <c r="S6298" i="1"/>
  <c r="S6362" i="1"/>
  <c r="S6426" i="1"/>
  <c r="S6490" i="1"/>
  <c r="S6554" i="1"/>
  <c r="S3566" i="1"/>
  <c r="S4742" i="1"/>
  <c r="S5028" i="1"/>
  <c r="S5284" i="1"/>
  <c r="S5512" i="1"/>
  <c r="S5599" i="1"/>
  <c r="S5683" i="1"/>
  <c r="S5763" i="1"/>
  <c r="S5827" i="1"/>
  <c r="S5891" i="1"/>
  <c r="S5955" i="1"/>
  <c r="S6019" i="1"/>
  <c r="S6083" i="1"/>
  <c r="S6147" i="1"/>
  <c r="S6211" i="1"/>
  <c r="S6275" i="1"/>
  <c r="S6339" i="1"/>
  <c r="S6403" i="1"/>
  <c r="S6467" i="1"/>
  <c r="S6531" i="1"/>
  <c r="S6595" i="1"/>
  <c r="S4615" i="1"/>
  <c r="S4939" i="1"/>
  <c r="S5195" i="1"/>
  <c r="S5451" i="1"/>
  <c r="S5568" i="1"/>
  <c r="S5652" i="1"/>
  <c r="S5738" i="1"/>
  <c r="S5804" i="1"/>
  <c r="S5868" i="1"/>
  <c r="S5932" i="1"/>
  <c r="S5996" i="1"/>
  <c r="S6060" i="1"/>
  <c r="S6124" i="1"/>
  <c r="S6188" i="1"/>
  <c r="S6252" i="1"/>
  <c r="S6316" i="1"/>
  <c r="S6380" i="1"/>
  <c r="S6444" i="1"/>
  <c r="S6508" i="1"/>
  <c r="S6572" i="1"/>
  <c r="S6636" i="1"/>
  <c r="S6700" i="1"/>
  <c r="S6764" i="1"/>
  <c r="S6828" i="1"/>
  <c r="S4668" i="1"/>
  <c r="S4972" i="1"/>
  <c r="S5228" i="1"/>
  <c r="S5483" i="1"/>
  <c r="S5579" i="1"/>
  <c r="S5665" i="1"/>
  <c r="S5749" i="1"/>
  <c r="S5813" i="1"/>
  <c r="S5877" i="1"/>
  <c r="S5941" i="1"/>
  <c r="S6005" i="1"/>
  <c r="S6069" i="1"/>
  <c r="S6133" i="1"/>
  <c r="S6197" i="1"/>
  <c r="S6261" i="1"/>
  <c r="S6325" i="1"/>
  <c r="S4719" i="1"/>
  <c r="S5011" i="1"/>
  <c r="S5267" i="1"/>
  <c r="S5504" i="1"/>
  <c r="S5592" i="1"/>
  <c r="S5676" i="1"/>
  <c r="S5758" i="1"/>
  <c r="S5822" i="1"/>
  <c r="S5886" i="1"/>
  <c r="S5950" i="1"/>
  <c r="S6014" i="1"/>
  <c r="S6078" i="1"/>
  <c r="S6142" i="1"/>
  <c r="S6206" i="1"/>
  <c r="S6270" i="1"/>
  <c r="S6334" i="1"/>
  <c r="S4729" i="1"/>
  <c r="S5019" i="1"/>
  <c r="S5275" i="1"/>
  <c r="S5507" i="1"/>
  <c r="S5594" i="1"/>
  <c r="S5680" i="1"/>
  <c r="S5760" i="1"/>
  <c r="S5824" i="1"/>
  <c r="S5888" i="1"/>
  <c r="S5952" i="1"/>
  <c r="S6016" i="1"/>
  <c r="S6080" i="1"/>
  <c r="S6144" i="1"/>
  <c r="S6208" i="1"/>
  <c r="S6272" i="1"/>
  <c r="S6336" i="1"/>
  <c r="S6400" i="1"/>
  <c r="S6464" i="1"/>
  <c r="S6528" i="1"/>
  <c r="S6592" i="1"/>
  <c r="S6656" i="1"/>
  <c r="S6720" i="1"/>
  <c r="S6784" i="1"/>
  <c r="S6848" i="1"/>
  <c r="S6912" i="1"/>
  <c r="S4764" i="1"/>
  <c r="S5895" i="1"/>
  <c r="S6358" i="1"/>
  <c r="S6527" i="1"/>
  <c r="S6666" i="1"/>
  <c r="S6767" i="1"/>
  <c r="S6866" i="1"/>
  <c r="S6950" i="1"/>
  <c r="S3154" i="1"/>
  <c r="S3797" i="1"/>
  <c r="S3799" i="1"/>
  <c r="S4005" i="1"/>
  <c r="S4422" i="1"/>
  <c r="S4344" i="1"/>
  <c r="S5054" i="1"/>
  <c r="S5734" i="1"/>
  <c r="S5175" i="1"/>
  <c r="S4854" i="1"/>
  <c r="S5296" i="1"/>
  <c r="S4649" i="1"/>
  <c r="S5113" i="1"/>
  <c r="S5505" i="1"/>
  <c r="S4792" i="1"/>
  <c r="S5066" i="1"/>
  <c r="S5322" i="1"/>
  <c r="S4317" i="1"/>
  <c r="S4849" i="1"/>
  <c r="S5109" i="1"/>
  <c r="S5365" i="1"/>
  <c r="S5621" i="1"/>
  <c r="S5020" i="1"/>
  <c r="S5681" i="1"/>
  <c r="S5953" i="1"/>
  <c r="S6209" i="1"/>
  <c r="S6465" i="1"/>
  <c r="S6721" i="1"/>
  <c r="S3922" i="1"/>
  <c r="S5522" i="1"/>
  <c r="S5834" i="1"/>
  <c r="S6090" i="1"/>
  <c r="S6346" i="1"/>
  <c r="S6602" i="1"/>
  <c r="S5476" i="1"/>
  <c r="S5811" i="1"/>
  <c r="S6067" i="1"/>
  <c r="S6323" i="1"/>
  <c r="S6579" i="1"/>
  <c r="S5387" i="1"/>
  <c r="S5788" i="1"/>
  <c r="S6044" i="1"/>
  <c r="S6300" i="1"/>
  <c r="S6556" i="1"/>
  <c r="S6812" i="1"/>
  <c r="S5420" i="1"/>
  <c r="S5797" i="1"/>
  <c r="S6053" i="1"/>
  <c r="S6309" i="1"/>
  <c r="S5459" i="1"/>
  <c r="S5806" i="1"/>
  <c r="S6062" i="1"/>
  <c r="S6318" i="1"/>
  <c r="S5467" i="1"/>
  <c r="S5808" i="1"/>
  <c r="S6000" i="1"/>
  <c r="S6184" i="1"/>
  <c r="S6344" i="1"/>
  <c r="S6512" i="1"/>
  <c r="S6696" i="1"/>
  <c r="S6856" i="1"/>
  <c r="S5767" i="1"/>
  <c r="S6627" i="1"/>
  <c r="S6876" i="1"/>
  <c r="S7058" i="1"/>
  <c r="S7186" i="1"/>
  <c r="S7314" i="1"/>
  <c r="S7442" i="1"/>
  <c r="S7570" i="1"/>
  <c r="S7698" i="1"/>
  <c r="S7802" i="1"/>
  <c r="S7866" i="1"/>
  <c r="S7930" i="1"/>
  <c r="S7994" i="1"/>
  <c r="S8058" i="1"/>
  <c r="S8122" i="1"/>
  <c r="S8186" i="1"/>
  <c r="S8250" i="1"/>
  <c r="S8314" i="1"/>
  <c r="S8378" i="1"/>
  <c r="S5332" i="1"/>
  <c r="S6031" i="1"/>
  <c r="S6405" i="1"/>
  <c r="S6574" i="1"/>
  <c r="S6693" i="1"/>
  <c r="S6795" i="1"/>
  <c r="S6887" i="1"/>
  <c r="S6971" i="1"/>
  <c r="S7035" i="1"/>
  <c r="S7099" i="1"/>
  <c r="S7163" i="1"/>
  <c r="S7227" i="1"/>
  <c r="S7291" i="1"/>
  <c r="S7355" i="1"/>
  <c r="S7419" i="1"/>
  <c r="S7483" i="1"/>
  <c r="S7547" i="1"/>
  <c r="S7611" i="1"/>
  <c r="S7675" i="1"/>
  <c r="S7739" i="1"/>
  <c r="S7803" i="1"/>
  <c r="S7867" i="1"/>
  <c r="S7931" i="1"/>
  <c r="S7995" i="1"/>
  <c r="S5364" i="1"/>
  <c r="S6039" i="1"/>
  <c r="S6406" i="1"/>
  <c r="S6575" i="1"/>
  <c r="S6694" i="1"/>
  <c r="S6797" i="1"/>
  <c r="S6890" i="1"/>
  <c r="S6972" i="1"/>
  <c r="S7036" i="1"/>
  <c r="S7100" i="1"/>
  <c r="S7164" i="1"/>
  <c r="S7228" i="1"/>
  <c r="S7292" i="1"/>
  <c r="S7356" i="1"/>
  <c r="S7420" i="1"/>
  <c r="S7484" i="1"/>
  <c r="S7548" i="1"/>
  <c r="S7612" i="1"/>
  <c r="S7676" i="1"/>
  <c r="S7740" i="1"/>
  <c r="S7804" i="1"/>
  <c r="S7868" i="1"/>
  <c r="S7932" i="1"/>
  <c r="S7996" i="1"/>
  <c r="S8060" i="1"/>
  <c r="S8124" i="1"/>
  <c r="S8188" i="1"/>
  <c r="S8252" i="1"/>
  <c r="S8316" i="1"/>
  <c r="S8380" i="1"/>
  <c r="S8444" i="1"/>
  <c r="S8508" i="1"/>
  <c r="S5551" i="1"/>
  <c r="S6111" i="1"/>
  <c r="S6430" i="1"/>
  <c r="S6599" i="1"/>
  <c r="S6709" i="1"/>
  <c r="S6811" i="1"/>
  <c r="S6901" i="1"/>
  <c r="S6981" i="1"/>
  <c r="S7045" i="1"/>
  <c r="S7109" i="1"/>
  <c r="S7173" i="1"/>
  <c r="S7237" i="1"/>
  <c r="S7301" i="1"/>
  <c r="S7365" i="1"/>
  <c r="S7429" i="1"/>
  <c r="S7493" i="1"/>
  <c r="S7557" i="1"/>
  <c r="S7621" i="1"/>
  <c r="S7685" i="1"/>
  <c r="S7749" i="1"/>
  <c r="S7813" i="1"/>
  <c r="S7877" i="1"/>
  <c r="S7941" i="1"/>
  <c r="S8005" i="1"/>
  <c r="S8069" i="1"/>
  <c r="S8133" i="1"/>
  <c r="S8197" i="1"/>
  <c r="S8261" i="1"/>
  <c r="S8325" i="1"/>
  <c r="S8389" i="1"/>
  <c r="S8453" i="1"/>
  <c r="S5428" i="1"/>
  <c r="S6055" i="1"/>
  <c r="S6413" i="1"/>
  <c r="S6582" i="1"/>
  <c r="S6698" i="1"/>
  <c r="S6799" i="1"/>
  <c r="S6892" i="1"/>
  <c r="S6974" i="1"/>
  <c r="S7038" i="1"/>
  <c r="S7102" i="1"/>
  <c r="S7166" i="1"/>
  <c r="S7230" i="1"/>
  <c r="S7294" i="1"/>
  <c r="S7358" i="1"/>
  <c r="S7422" i="1"/>
  <c r="S7486" i="1"/>
  <c r="S7550" i="1"/>
  <c r="S7614" i="1"/>
  <c r="S7678" i="1"/>
  <c r="S7742" i="1"/>
  <c r="S7806" i="1"/>
  <c r="S7870" i="1"/>
  <c r="S7934" i="1"/>
  <c r="S7998" i="1"/>
  <c r="S8062" i="1"/>
  <c r="S8126" i="1"/>
  <c r="S8190" i="1"/>
  <c r="S8254" i="1"/>
  <c r="S8318" i="1"/>
  <c r="S8382" i="1"/>
  <c r="S4948" i="1"/>
  <c r="S5935" i="1"/>
  <c r="S6373" i="1"/>
  <c r="S6542" i="1"/>
  <c r="S6674" i="1"/>
  <c r="S6775" i="1"/>
  <c r="S6871" i="1"/>
  <c r="S6957" i="1"/>
  <c r="S7023" i="1"/>
  <c r="S7087" i="1"/>
  <c r="S7151" i="1"/>
  <c r="S7215" i="1"/>
  <c r="S7279" i="1"/>
  <c r="S7343" i="1"/>
  <c r="S7407" i="1"/>
  <c r="S7471" i="1"/>
  <c r="S7535" i="1"/>
  <c r="S7599" i="1"/>
  <c r="S7663" i="1"/>
  <c r="S7727" i="1"/>
  <c r="S7791" i="1"/>
  <c r="S7855" i="1"/>
  <c r="S7919" i="1"/>
  <c r="S7983" i="1"/>
  <c r="S8047" i="1"/>
  <c r="S8111" i="1"/>
  <c r="S8175" i="1"/>
  <c r="S8239" i="1"/>
  <c r="S5583" i="1"/>
  <c r="S6135" i="1"/>
  <c r="S6438" i="1"/>
  <c r="S6607" i="1"/>
  <c r="S6714" i="1"/>
  <c r="S6815" i="1"/>
  <c r="S6906" i="1"/>
  <c r="S6984" i="1"/>
  <c r="S7048" i="1"/>
  <c r="S7112" i="1"/>
  <c r="S7176" i="1"/>
  <c r="S7240" i="1"/>
  <c r="S7304" i="1"/>
  <c r="S7368" i="1"/>
  <c r="S7432" i="1"/>
  <c r="S7496" i="1"/>
  <c r="S7560" i="1"/>
  <c r="S7624" i="1"/>
  <c r="S7688" i="1"/>
  <c r="S7752" i="1"/>
  <c r="S7816" i="1"/>
  <c r="S7880" i="1"/>
  <c r="S7944" i="1"/>
  <c r="S8008" i="1"/>
  <c r="S8072" i="1"/>
  <c r="S8136" i="1"/>
  <c r="S8200" i="1"/>
  <c r="S8264" i="1"/>
  <c r="S8328" i="1"/>
  <c r="S8392" i="1"/>
  <c r="S8456" i="1"/>
  <c r="S2467" i="1"/>
  <c r="S3510" i="1"/>
  <c r="S4067" i="1"/>
  <c r="S4189" i="1"/>
  <c r="S4510" i="1"/>
  <c r="S4432" i="1"/>
  <c r="S5118" i="1"/>
  <c r="S3959" i="1"/>
  <c r="S5239" i="1"/>
  <c r="S4912" i="1"/>
  <c r="S5328" i="1"/>
  <c r="S4705" i="1"/>
  <c r="S5153" i="1"/>
  <c r="S3694" i="1"/>
  <c r="S4824" i="1"/>
  <c r="S5090" i="1"/>
  <c r="S5346" i="1"/>
  <c r="S4413" i="1"/>
  <c r="S4877" i="1"/>
  <c r="S5133" i="1"/>
  <c r="S5389" i="1"/>
  <c r="S5645" i="1"/>
  <c r="S5116" i="1"/>
  <c r="S5713" i="1"/>
  <c r="S5977" i="1"/>
  <c r="S6233" i="1"/>
  <c r="S6489" i="1"/>
  <c r="S6745" i="1"/>
  <c r="S4501" i="1"/>
  <c r="S5554" i="1"/>
  <c r="S5858" i="1"/>
  <c r="S6114" i="1"/>
  <c r="S6370" i="1"/>
  <c r="S3931" i="1"/>
  <c r="S5523" i="1"/>
  <c r="S5835" i="1"/>
  <c r="S6091" i="1"/>
  <c r="S6347" i="1"/>
  <c r="S6603" i="1"/>
  <c r="S5482" i="1"/>
  <c r="S5812" i="1"/>
  <c r="S6068" i="1"/>
  <c r="S6324" i="1"/>
  <c r="S6580" i="1"/>
  <c r="S6836" i="1"/>
  <c r="S5503" i="1"/>
  <c r="S5821" i="1"/>
  <c r="S6077" i="1"/>
  <c r="S3776" i="1"/>
  <c r="S5516" i="1"/>
  <c r="S5830" i="1"/>
  <c r="S6086" i="1"/>
  <c r="S3849" i="1"/>
  <c r="S5520" i="1"/>
  <c r="S5832" i="1"/>
  <c r="S6024" i="1"/>
  <c r="S6192" i="1"/>
  <c r="S6376" i="1"/>
  <c r="S6536" i="1"/>
  <c r="S6704" i="1"/>
  <c r="S6888" i="1"/>
  <c r="S5959" i="1"/>
  <c r="S6639" i="1"/>
  <c r="S6918" i="1"/>
  <c r="S7066" i="1"/>
  <c r="S7194" i="1"/>
  <c r="S7322" i="1"/>
  <c r="S7450" i="1"/>
  <c r="S7578" i="1"/>
  <c r="S7706" i="1"/>
  <c r="S7810" i="1"/>
  <c r="S7874" i="1"/>
  <c r="S7938" i="1"/>
  <c r="S8002" i="1"/>
  <c r="S8066" i="1"/>
  <c r="S8130" i="1"/>
  <c r="S8194" i="1"/>
  <c r="S8258" i="1"/>
  <c r="S8322" i="1"/>
  <c r="S8386" i="1"/>
  <c r="S5529" i="1"/>
  <c r="S6095" i="1"/>
  <c r="S6423" i="1"/>
  <c r="S6597" i="1"/>
  <c r="S6706" i="1"/>
  <c r="S6807" i="1"/>
  <c r="S6899" i="1"/>
  <c r="S6979" i="1"/>
  <c r="S7043" i="1"/>
  <c r="S7107" i="1"/>
  <c r="S7171" i="1"/>
  <c r="S7235" i="1"/>
  <c r="S7299" i="1"/>
  <c r="S7363" i="1"/>
  <c r="S7427" i="1"/>
  <c r="S7491" i="1"/>
  <c r="S7555" i="1"/>
  <c r="S7619" i="1"/>
  <c r="S7683" i="1"/>
  <c r="S7747" i="1"/>
  <c r="S7811" i="1"/>
  <c r="S7875" i="1"/>
  <c r="S7939" i="1"/>
  <c r="S8003" i="1"/>
  <c r="S5539" i="1"/>
  <c r="S6103" i="1"/>
  <c r="S6429" i="1"/>
  <c r="S6598" i="1"/>
  <c r="S6707" i="1"/>
  <c r="S6810" i="1"/>
  <c r="S6900" i="1"/>
  <c r="S6980" i="1"/>
  <c r="S7044" i="1"/>
  <c r="S7108" i="1"/>
  <c r="S7172" i="1"/>
  <c r="S7236" i="1"/>
  <c r="S7300" i="1"/>
  <c r="S7364" i="1"/>
  <c r="S7428" i="1"/>
  <c r="S7492" i="1"/>
  <c r="S7556" i="1"/>
  <c r="S7620" i="1"/>
  <c r="S7684" i="1"/>
  <c r="S7748" i="1"/>
  <c r="S7812" i="1"/>
  <c r="S7876" i="1"/>
  <c r="S7940" i="1"/>
  <c r="S8004" i="1"/>
  <c r="S8068" i="1"/>
  <c r="S8132" i="1"/>
  <c r="S8196" i="1"/>
  <c r="S8260" i="1"/>
  <c r="S8324" i="1"/>
  <c r="S8388" i="1"/>
  <c r="S8452" i="1"/>
  <c r="S8516" i="1"/>
  <c r="S5635" i="1"/>
  <c r="S6175" i="1"/>
  <c r="S6453" i="1"/>
  <c r="S6619" i="1"/>
  <c r="S6722" i="1"/>
  <c r="S6823" i="1"/>
  <c r="S6911" i="1"/>
  <c r="S6989" i="1"/>
  <c r="S7053" i="1"/>
  <c r="S7117" i="1"/>
  <c r="S7181" i="1"/>
  <c r="S7245" i="1"/>
  <c r="S7309" i="1"/>
  <c r="S7373" i="1"/>
  <c r="S7437" i="1"/>
  <c r="S7501" i="1"/>
  <c r="S7565" i="1"/>
  <c r="S7629" i="1"/>
  <c r="S7693" i="1"/>
  <c r="S7757" i="1"/>
  <c r="S7821" i="1"/>
  <c r="S7885" i="1"/>
  <c r="S7949" i="1"/>
  <c r="S8013" i="1"/>
  <c r="S8077" i="1"/>
  <c r="S8141" i="1"/>
  <c r="S8205" i="1"/>
  <c r="S8269" i="1"/>
  <c r="S8333" i="1"/>
  <c r="S8397" i="1"/>
  <c r="S8461" i="1"/>
  <c r="S5561" i="1"/>
  <c r="S6119" i="1"/>
  <c r="S6431" i="1"/>
  <c r="S6605" i="1"/>
  <c r="S6710" i="1"/>
  <c r="S6813" i="1"/>
  <c r="S6902" i="1"/>
  <c r="S6982" i="1"/>
  <c r="S7046" i="1"/>
  <c r="S7110" i="1"/>
  <c r="S7174" i="1"/>
  <c r="S7238" i="1"/>
  <c r="S7302" i="1"/>
  <c r="S7366" i="1"/>
  <c r="S7430" i="1"/>
  <c r="S7494" i="1"/>
  <c r="S7558" i="1"/>
  <c r="S7622" i="1"/>
  <c r="S7686" i="1"/>
  <c r="S7750" i="1"/>
  <c r="S7814" i="1"/>
  <c r="S7878" i="1"/>
  <c r="S7942" i="1"/>
  <c r="S8006" i="1"/>
  <c r="S8070" i="1"/>
  <c r="S8134" i="1"/>
  <c r="S8198" i="1"/>
  <c r="S8262" i="1"/>
  <c r="S8326" i="1"/>
  <c r="S8390" i="1"/>
  <c r="S5204" i="1"/>
  <c r="S5999" i="1"/>
  <c r="S6391" i="1"/>
  <c r="S6565" i="1"/>
  <c r="S6686" i="1"/>
  <c r="S6789" i="1"/>
  <c r="S6883" i="1"/>
  <c r="S6967" i="1"/>
  <c r="S7031" i="1"/>
  <c r="S7095" i="1"/>
  <c r="S7159" i="1"/>
  <c r="S7223" i="1"/>
  <c r="S7287" i="1"/>
  <c r="S7351" i="1"/>
  <c r="S7415" i="1"/>
  <c r="S7479" i="1"/>
  <c r="S7543" i="1"/>
  <c r="S7607" i="1"/>
  <c r="S7671" i="1"/>
  <c r="S7735" i="1"/>
  <c r="S7799" i="1"/>
  <c r="S7863" i="1"/>
  <c r="S7927" i="1"/>
  <c r="S7991" i="1"/>
  <c r="S8055" i="1"/>
  <c r="S8119" i="1"/>
  <c r="S8183" i="1"/>
  <c r="S8247" i="1"/>
  <c r="S5667" i="1"/>
  <c r="S6199" i="1"/>
  <c r="S6461" i="1"/>
  <c r="S6623" i="1"/>
  <c r="S6726" i="1"/>
  <c r="S6829" i="1"/>
  <c r="S6916" i="1"/>
  <c r="S6992" i="1"/>
  <c r="S7056" i="1"/>
  <c r="S7120" i="1"/>
  <c r="S7184" i="1"/>
  <c r="S7248" i="1"/>
  <c r="S7312" i="1"/>
  <c r="S7376" i="1"/>
  <c r="S7440" i="1"/>
  <c r="S7504" i="1"/>
  <c r="S7568" i="1"/>
  <c r="S7632" i="1"/>
  <c r="S7696" i="1"/>
  <c r="S7760" i="1"/>
  <c r="S7824" i="1"/>
  <c r="S7888" i="1"/>
  <c r="S7952" i="1"/>
  <c r="S8016" i="1"/>
  <c r="S8080" i="1"/>
  <c r="S8144" i="1"/>
  <c r="S8208" i="1"/>
  <c r="S8272" i="1"/>
  <c r="S3631" i="1"/>
  <c r="S4113" i="1"/>
  <c r="S4515" i="1"/>
  <c r="S3468" i="1"/>
  <c r="S2916" i="1"/>
  <c r="S3628" i="1"/>
  <c r="S5222" i="1"/>
  <c r="S4580" i="1"/>
  <c r="S5343" i="1"/>
  <c r="S4984" i="1"/>
  <c r="S5392" i="1"/>
  <c r="S4791" i="1"/>
  <c r="S5217" i="1"/>
  <c r="S4111" i="1"/>
  <c r="S4874" i="1"/>
  <c r="S5130" i="1"/>
  <c r="S5386" i="1"/>
  <c r="S4573" i="1"/>
  <c r="S4917" i="1"/>
  <c r="S5173" i="1"/>
  <c r="S5429" i="1"/>
  <c r="S5685" i="1"/>
  <c r="S5276" i="1"/>
  <c r="S5761" i="1"/>
  <c r="S6017" i="1"/>
  <c r="S6273" i="1"/>
  <c r="S6529" i="1"/>
  <c r="S6785" i="1"/>
  <c r="S4783" i="1"/>
  <c r="S5608" i="1"/>
  <c r="S5898" i="1"/>
  <c r="S6154" i="1"/>
  <c r="S6410" i="1"/>
  <c r="S4655" i="1"/>
  <c r="S5577" i="1"/>
  <c r="S5875" i="1"/>
  <c r="S6131" i="1"/>
  <c r="S6387" i="1"/>
  <c r="S4405" i="1"/>
  <c r="S5546" i="1"/>
  <c r="S5852" i="1"/>
  <c r="S6108" i="1"/>
  <c r="S6364" i="1"/>
  <c r="S6620" i="1"/>
  <c r="S4535" i="1"/>
  <c r="S5559" i="1"/>
  <c r="S5861" i="1"/>
  <c r="S6117" i="1"/>
  <c r="S4628" i="1"/>
  <c r="S5570" i="1"/>
  <c r="S5870" i="1"/>
  <c r="S6126" i="1"/>
  <c r="S4640" i="1"/>
  <c r="S5572" i="1"/>
  <c r="S5872" i="1"/>
  <c r="S6056" i="1"/>
  <c r="S6216" i="1"/>
  <c r="S6384" i="1"/>
  <c r="S6568" i="1"/>
  <c r="S6728" i="1"/>
  <c r="S6896" i="1"/>
  <c r="S6215" i="1"/>
  <c r="S6678" i="1"/>
  <c r="S6930" i="1"/>
  <c r="S7082" i="1"/>
  <c r="S7210" i="1"/>
  <c r="S7338" i="1"/>
  <c r="S7466" i="1"/>
  <c r="S7594" i="1"/>
  <c r="S7722" i="1"/>
  <c r="S7818" i="1"/>
  <c r="S7882" i="1"/>
  <c r="S7946" i="1"/>
  <c r="S8010" i="1"/>
  <c r="S8074" i="1"/>
  <c r="S8138" i="1"/>
  <c r="S8202" i="1"/>
  <c r="S8266" i="1"/>
  <c r="S8330" i="1"/>
  <c r="S8394" i="1"/>
  <c r="S5615" i="1"/>
  <c r="S6159" i="1"/>
  <c r="S6446" i="1"/>
  <c r="S6615" i="1"/>
  <c r="S6718" i="1"/>
  <c r="S6821" i="1"/>
  <c r="S6909" i="1"/>
  <c r="S6987" i="1"/>
  <c r="S7051" i="1"/>
  <c r="S7115" i="1"/>
  <c r="S7179" i="1"/>
  <c r="S7243" i="1"/>
  <c r="S7307" i="1"/>
  <c r="S7371" i="1"/>
  <c r="S7435" i="1"/>
  <c r="S7499" i="1"/>
  <c r="S7563" i="1"/>
  <c r="S7627" i="1"/>
  <c r="S7691" i="1"/>
  <c r="S7755" i="1"/>
  <c r="S7819" i="1"/>
  <c r="S7883" i="1"/>
  <c r="S7947" i="1"/>
  <c r="S8011" i="1"/>
  <c r="S5625" i="1"/>
  <c r="S6167" i="1"/>
  <c r="S6447" i="1"/>
  <c r="S6618" i="1"/>
  <c r="S6719" i="1"/>
  <c r="S6822" i="1"/>
  <c r="S6910" i="1"/>
  <c r="S6988" i="1"/>
  <c r="S7052" i="1"/>
  <c r="S7116" i="1"/>
  <c r="S7180" i="1"/>
  <c r="S7244" i="1"/>
  <c r="S7308" i="1"/>
  <c r="S7372" i="1"/>
  <c r="S7436" i="1"/>
  <c r="S7500" i="1"/>
  <c r="S7564" i="1"/>
  <c r="S7628" i="1"/>
  <c r="S7692" i="1"/>
  <c r="S7756" i="1"/>
  <c r="S7820" i="1"/>
  <c r="S7884" i="1"/>
  <c r="S7948" i="1"/>
  <c r="S8012" i="1"/>
  <c r="S8076" i="1"/>
  <c r="S8140" i="1"/>
  <c r="S8204" i="1"/>
  <c r="S8268" i="1"/>
  <c r="S8332" i="1"/>
  <c r="S8396" i="1"/>
  <c r="S8460" i="1"/>
  <c r="S8524" i="1"/>
  <c r="S5721" i="1"/>
  <c r="S6239" i="1"/>
  <c r="S6471" i="1"/>
  <c r="S6631" i="1"/>
  <c r="S6734" i="1"/>
  <c r="S6837" i="1"/>
  <c r="S6923" i="1"/>
  <c r="S6997" i="1"/>
  <c r="S7061" i="1"/>
  <c r="S7125" i="1"/>
  <c r="S7189" i="1"/>
  <c r="S7253" i="1"/>
  <c r="S7317" i="1"/>
  <c r="S7381" i="1"/>
  <c r="S7445" i="1"/>
  <c r="S7509" i="1"/>
  <c r="S7573" i="1"/>
  <c r="S7637" i="1"/>
  <c r="S7701" i="1"/>
  <c r="S7765" i="1"/>
  <c r="S7829" i="1"/>
  <c r="S7893" i="1"/>
  <c r="S7957" i="1"/>
  <c r="S8021" i="1"/>
  <c r="S8085" i="1"/>
  <c r="S8149" i="1"/>
  <c r="S8213" i="1"/>
  <c r="S8277" i="1"/>
  <c r="S8341" i="1"/>
  <c r="S8405" i="1"/>
  <c r="S8469" i="1"/>
  <c r="S5647" i="1"/>
  <c r="S6183" i="1"/>
  <c r="S6454" i="1"/>
  <c r="S6621" i="1"/>
  <c r="S6723" i="1"/>
  <c r="S6826" i="1"/>
  <c r="S6914" i="1"/>
  <c r="S6990" i="1"/>
  <c r="S7054" i="1"/>
  <c r="S7118" i="1"/>
  <c r="S7182" i="1"/>
  <c r="S7246" i="1"/>
  <c r="S7310" i="1"/>
  <c r="S7374" i="1"/>
  <c r="S7438" i="1"/>
  <c r="S7502" i="1"/>
  <c r="S7566" i="1"/>
  <c r="S7630" i="1"/>
  <c r="S7694" i="1"/>
  <c r="S7758" i="1"/>
  <c r="S7822" i="1"/>
  <c r="S7886" i="1"/>
  <c r="S7950" i="1"/>
  <c r="S8014" i="1"/>
  <c r="S8078" i="1"/>
  <c r="S8142" i="1"/>
  <c r="S8206" i="1"/>
  <c r="S8270" i="1"/>
  <c r="S8334" i="1"/>
  <c r="S8398" i="1"/>
  <c r="S5460" i="1"/>
  <c r="S6063" i="1"/>
  <c r="S6414" i="1"/>
  <c r="S6583" i="1"/>
  <c r="S6699" i="1"/>
  <c r="S6802" i="1"/>
  <c r="S6893" i="1"/>
  <c r="S6975" i="1"/>
  <c r="S7039" i="1"/>
  <c r="S7103" i="1"/>
  <c r="S7167" i="1"/>
  <c r="S7231" i="1"/>
  <c r="S7295" i="1"/>
  <c r="S7359" i="1"/>
  <c r="S7423" i="1"/>
  <c r="S7487" i="1"/>
  <c r="S7551" i="1"/>
  <c r="S7615" i="1"/>
  <c r="S7679" i="1"/>
  <c r="S7743" i="1"/>
  <c r="S7807" i="1"/>
  <c r="S7871" i="1"/>
  <c r="S7935" i="1"/>
  <c r="S7999" i="1"/>
  <c r="S8063" i="1"/>
  <c r="S8127" i="1"/>
  <c r="S8191" i="1"/>
  <c r="S8255" i="1"/>
  <c r="S5751" i="1"/>
  <c r="S6263" i="1"/>
  <c r="S6479" i="1"/>
  <c r="S6637" i="1"/>
  <c r="S6739" i="1"/>
  <c r="S6842" i="1"/>
  <c r="S6926" i="1"/>
  <c r="S7000" i="1"/>
  <c r="S7064" i="1"/>
  <c r="S7128" i="1"/>
  <c r="S7192" i="1"/>
  <c r="S7256" i="1"/>
  <c r="S7320" i="1"/>
  <c r="S7384" i="1"/>
  <c r="S7448" i="1"/>
  <c r="S7512" i="1"/>
  <c r="S7576" i="1"/>
  <c r="S7640" i="1"/>
  <c r="S7704" i="1"/>
  <c r="S7768" i="1"/>
  <c r="S7832" i="1"/>
  <c r="S7896" i="1"/>
  <c r="S7960" i="1"/>
  <c r="S8024" i="1"/>
  <c r="S8088" i="1"/>
  <c r="S8152" i="1"/>
  <c r="S8216" i="1"/>
  <c r="S8280" i="1"/>
  <c r="S8344" i="1"/>
  <c r="S8408" i="1"/>
  <c r="S3432" i="1"/>
  <c r="S4361" i="1"/>
  <c r="S4723" i="1"/>
  <c r="S3711" i="1"/>
  <c r="S3508" i="1"/>
  <c r="S4351" i="1"/>
  <c r="S5286" i="1"/>
  <c r="S4681" i="1"/>
  <c r="S5407" i="1"/>
  <c r="S5024" i="1"/>
  <c r="S5432" i="1"/>
  <c r="S4833" i="1"/>
  <c r="S5257" i="1"/>
  <c r="S4367" i="1"/>
  <c r="S4898" i="1"/>
  <c r="S5154" i="1"/>
  <c r="S5410" i="1"/>
  <c r="S4617" i="1"/>
  <c r="S4941" i="1"/>
  <c r="S5197" i="1"/>
  <c r="S5453" i="1"/>
  <c r="S5709" i="1"/>
  <c r="S5372" i="1"/>
  <c r="S5785" i="1"/>
  <c r="S6041" i="1"/>
  <c r="S6297" i="1"/>
  <c r="S6553" i="1"/>
  <c r="S6809" i="1"/>
  <c r="S4899" i="1"/>
  <c r="S5640" i="1"/>
  <c r="S5922" i="1"/>
  <c r="S6178" i="1"/>
  <c r="S6434" i="1"/>
  <c r="S4784" i="1"/>
  <c r="S5609" i="1"/>
  <c r="S5899" i="1"/>
  <c r="S6155" i="1"/>
  <c r="S6411" i="1"/>
  <c r="S4665" i="1"/>
  <c r="S5578" i="1"/>
  <c r="S5876" i="1"/>
  <c r="S6132" i="1"/>
  <c r="S6388" i="1"/>
  <c r="S6644" i="1"/>
  <c r="S4710" i="1"/>
  <c r="S5591" i="1"/>
  <c r="S5885" i="1"/>
  <c r="S6141" i="1"/>
  <c r="S4761" i="1"/>
  <c r="S5602" i="1"/>
  <c r="S5894" i="1"/>
  <c r="S6150" i="1"/>
  <c r="S4773" i="1"/>
  <c r="S5604" i="1"/>
  <c r="S5896" i="1"/>
  <c r="S6064" i="1"/>
  <c r="S6248" i="1"/>
  <c r="S6408" i="1"/>
  <c r="S6576" i="1"/>
  <c r="S6760" i="1"/>
  <c r="S6920" i="1"/>
  <c r="S6279" i="1"/>
  <c r="S6730" i="1"/>
  <c r="S6962" i="1"/>
  <c r="S7090" i="1"/>
  <c r="S7218" i="1"/>
  <c r="S7346" i="1"/>
  <c r="S7474" i="1"/>
  <c r="S7602" i="1"/>
  <c r="S7730" i="1"/>
  <c r="S7826" i="1"/>
  <c r="S7890" i="1"/>
  <c r="S7954" i="1"/>
  <c r="S8018" i="1"/>
  <c r="S8082" i="1"/>
  <c r="S8146" i="1"/>
  <c r="S8210" i="1"/>
  <c r="S8274" i="1"/>
  <c r="S8338" i="1"/>
  <c r="S8402" i="1"/>
  <c r="S5699" i="1"/>
  <c r="S6223" i="1"/>
  <c r="S6469" i="1"/>
  <c r="S6629" i="1"/>
  <c r="S6731" i="1"/>
  <c r="S6834" i="1"/>
  <c r="S6919" i="1"/>
  <c r="S6995" i="1"/>
  <c r="S7059" i="1"/>
  <c r="S7123" i="1"/>
  <c r="S7187" i="1"/>
  <c r="S7251" i="1"/>
  <c r="S7315" i="1"/>
  <c r="S7379" i="1"/>
  <c r="S7443" i="1"/>
  <c r="S7507" i="1"/>
  <c r="S7571" i="1"/>
  <c r="S7635" i="1"/>
  <c r="S7699" i="1"/>
  <c r="S7763" i="1"/>
  <c r="S7827" i="1"/>
  <c r="S7891" i="1"/>
  <c r="S7955" i="1"/>
  <c r="S8019" i="1"/>
  <c r="S5711" i="1"/>
  <c r="S6231" i="1"/>
  <c r="S6470" i="1"/>
  <c r="S6630" i="1"/>
  <c r="S6733" i="1"/>
  <c r="S6835" i="1"/>
  <c r="S6922" i="1"/>
  <c r="S6996" i="1"/>
  <c r="S7060" i="1"/>
  <c r="S7124" i="1"/>
  <c r="S7188" i="1"/>
  <c r="S7252" i="1"/>
  <c r="S7316" i="1"/>
  <c r="S7380" i="1"/>
  <c r="S7444" i="1"/>
  <c r="S7508" i="1"/>
  <c r="S7572" i="1"/>
  <c r="S7636" i="1"/>
  <c r="S7700" i="1"/>
  <c r="S7764" i="1"/>
  <c r="S7828" i="1"/>
  <c r="S7892" i="1"/>
  <c r="S7956" i="1"/>
  <c r="S8020" i="1"/>
  <c r="S8084" i="1"/>
  <c r="S8148" i="1"/>
  <c r="S8212" i="1"/>
  <c r="S8276" i="1"/>
  <c r="S8340" i="1"/>
  <c r="S8404" i="1"/>
  <c r="S8468" i="1"/>
  <c r="S8532" i="1"/>
  <c r="S5791" i="1"/>
  <c r="S6303" i="1"/>
  <c r="S6494" i="1"/>
  <c r="S6645" i="1"/>
  <c r="S6747" i="1"/>
  <c r="S6847" i="1"/>
  <c r="S6933" i="1"/>
  <c r="S7005" i="1"/>
  <c r="S7069" i="1"/>
  <c r="S7133" i="1"/>
  <c r="S7197" i="1"/>
  <c r="S7261" i="1"/>
  <c r="S7325" i="1"/>
  <c r="S7389" i="1"/>
  <c r="S7453" i="1"/>
  <c r="S7517" i="1"/>
  <c r="S7581" i="1"/>
  <c r="S7645" i="1"/>
  <c r="S7709" i="1"/>
  <c r="S7773" i="1"/>
  <c r="S7837" i="1"/>
  <c r="S7901" i="1"/>
  <c r="S7965" i="1"/>
  <c r="S8029" i="1"/>
  <c r="S8093" i="1"/>
  <c r="S8157" i="1"/>
  <c r="S8221" i="1"/>
  <c r="S8285" i="1"/>
  <c r="S8349" i="1"/>
  <c r="S8413" i="1"/>
  <c r="S8477" i="1"/>
  <c r="S5731" i="1"/>
  <c r="S6247" i="1"/>
  <c r="S6477" i="1"/>
  <c r="S6634" i="1"/>
  <c r="S6735" i="1"/>
  <c r="S6838" i="1"/>
  <c r="S6924" i="1"/>
  <c r="S6998" i="1"/>
  <c r="S7062" i="1"/>
  <c r="S7126" i="1"/>
  <c r="S7190" i="1"/>
  <c r="S7254" i="1"/>
  <c r="S7318" i="1"/>
  <c r="S7382" i="1"/>
  <c r="S7446" i="1"/>
  <c r="S7510" i="1"/>
  <c r="S7574" i="1"/>
  <c r="S7638" i="1"/>
  <c r="S7702" i="1"/>
  <c r="S7766" i="1"/>
  <c r="S7830" i="1"/>
  <c r="S7894" i="1"/>
  <c r="S7958" i="1"/>
  <c r="S8022" i="1"/>
  <c r="S8086" i="1"/>
  <c r="S8150" i="1"/>
  <c r="S8214" i="1"/>
  <c r="S8278" i="1"/>
  <c r="S8342" i="1"/>
  <c r="S8406" i="1"/>
  <c r="S5571" i="1"/>
  <c r="S6127" i="1"/>
  <c r="S6437" i="1"/>
  <c r="S6606" i="1"/>
  <c r="S6711" i="1"/>
  <c r="S6814" i="1"/>
  <c r="S6903" i="1"/>
  <c r="S6983" i="1"/>
  <c r="S7047" i="1"/>
  <c r="S7111" i="1"/>
  <c r="S7175" i="1"/>
  <c r="S7239" i="1"/>
  <c r="S7303" i="1"/>
  <c r="S7367" i="1"/>
  <c r="S7431" i="1"/>
  <c r="S7495" i="1"/>
  <c r="S7559" i="1"/>
  <c r="S7623" i="1"/>
  <c r="S7687" i="1"/>
  <c r="S7751" i="1"/>
  <c r="S7815" i="1"/>
  <c r="S7879" i="1"/>
  <c r="S7943" i="1"/>
  <c r="S8007" i="1"/>
  <c r="S8071" i="1"/>
  <c r="S8135" i="1"/>
  <c r="S8199" i="1"/>
  <c r="S8263" i="1"/>
  <c r="S5815" i="1"/>
  <c r="S6327" i="1"/>
  <c r="S6502" i="1"/>
  <c r="S6650" i="1"/>
  <c r="S6751" i="1"/>
  <c r="S6852" i="1"/>
  <c r="S6938" i="1"/>
  <c r="S7008" i="1"/>
  <c r="S7072" i="1"/>
  <c r="S7136" i="1"/>
  <c r="S7200" i="1"/>
  <c r="S7264" i="1"/>
  <c r="S7328" i="1"/>
  <c r="S7392" i="1"/>
  <c r="S7456" i="1"/>
  <c r="S7520" i="1"/>
  <c r="S7584" i="1"/>
  <c r="S7648" i="1"/>
  <c r="S7712" i="1"/>
  <c r="S7776" i="1"/>
  <c r="S7840" i="1"/>
  <c r="S7904" i="1"/>
  <c r="S7968" i="1"/>
  <c r="S8032" i="1"/>
  <c r="S8096" i="1"/>
  <c r="S8160" i="1"/>
  <c r="S8224" i="1"/>
  <c r="S8288" i="1"/>
  <c r="S8352" i="1"/>
  <c r="S8416" i="1"/>
  <c r="S3609" i="1"/>
  <c r="S3743" i="1"/>
  <c r="S3855" i="1"/>
  <c r="S3903" i="1"/>
  <c r="S3814" i="1"/>
  <c r="S4657" i="1"/>
  <c r="S5398" i="1"/>
  <c r="S4821" i="1"/>
  <c r="S3438" i="1"/>
  <c r="S5088" i="1"/>
  <c r="S5496" i="1"/>
  <c r="S4905" i="1"/>
  <c r="S5321" i="1"/>
  <c r="S4559" i="1"/>
  <c r="S4938" i="1"/>
  <c r="S5194" i="1"/>
  <c r="S5450" i="1"/>
  <c r="S4679" i="1"/>
  <c r="S4981" i="1"/>
  <c r="S5237" i="1"/>
  <c r="S5493" i="1"/>
  <c r="S3310" i="1"/>
  <c r="S5508" i="1"/>
  <c r="S5825" i="1"/>
  <c r="S6081" i="1"/>
  <c r="S6337" i="1"/>
  <c r="S6593" i="1"/>
  <c r="S6849" i="1"/>
  <c r="S5059" i="1"/>
  <c r="S5692" i="1"/>
  <c r="S5962" i="1"/>
  <c r="S6218" i="1"/>
  <c r="S6474" i="1"/>
  <c r="S4964" i="1"/>
  <c r="S5663" i="1"/>
  <c r="S5939" i="1"/>
  <c r="S6195" i="1"/>
  <c r="S6451" i="1"/>
  <c r="S4875" i="1"/>
  <c r="S5632" i="1"/>
  <c r="S5916" i="1"/>
  <c r="S6172" i="1"/>
  <c r="S6428" i="1"/>
  <c r="S6684" i="1"/>
  <c r="S4908" i="1"/>
  <c r="S5643" i="1"/>
  <c r="S5925" i="1"/>
  <c r="S6181" i="1"/>
  <c r="S4947" i="1"/>
  <c r="S5656" i="1"/>
  <c r="S5934" i="1"/>
  <c r="S6190" i="1"/>
  <c r="S4955" i="1"/>
  <c r="S5658" i="1"/>
  <c r="S5928" i="1"/>
  <c r="S6088" i="1"/>
  <c r="S6256" i="1"/>
  <c r="S6440" i="1"/>
  <c r="S6600" i="1"/>
  <c r="S6768" i="1"/>
  <c r="S6952" i="1"/>
  <c r="S6381" i="1"/>
  <c r="S6742" i="1"/>
  <c r="S6994" i="1"/>
  <c r="S7122" i="1"/>
  <c r="S7250" i="1"/>
  <c r="S7378" i="1"/>
  <c r="S7506" i="1"/>
  <c r="S7634" i="1"/>
  <c r="S7762" i="1"/>
  <c r="S7834" i="1"/>
  <c r="S7898" i="1"/>
  <c r="S7962" i="1"/>
  <c r="S8026" i="1"/>
  <c r="S8090" i="1"/>
  <c r="S8154" i="1"/>
  <c r="S8218" i="1"/>
  <c r="S8282" i="1"/>
  <c r="S8346" i="1"/>
  <c r="S8410" i="1"/>
  <c r="S5775" i="1"/>
  <c r="S6287" i="1"/>
  <c r="S6487" i="1"/>
  <c r="S6642" i="1"/>
  <c r="S6743" i="1"/>
  <c r="S6845" i="1"/>
  <c r="S6931" i="1"/>
  <c r="S7003" i="1"/>
  <c r="S7067" i="1"/>
  <c r="S7131" i="1"/>
  <c r="S7195" i="1"/>
  <c r="S7259" i="1"/>
  <c r="S7323" i="1"/>
  <c r="S7387" i="1"/>
  <c r="S7451" i="1"/>
  <c r="S7515" i="1"/>
  <c r="S7579" i="1"/>
  <c r="S7643" i="1"/>
  <c r="S7707" i="1"/>
  <c r="S7771" i="1"/>
  <c r="S7835" i="1"/>
  <c r="S7899" i="1"/>
  <c r="S7963" i="1"/>
  <c r="S8027" i="1"/>
  <c r="S5783" i="1"/>
  <c r="S6295" i="1"/>
  <c r="S6493" i="1"/>
  <c r="S6643" i="1"/>
  <c r="S6746" i="1"/>
  <c r="S6846" i="1"/>
  <c r="S6932" i="1"/>
  <c r="S7004" i="1"/>
  <c r="S7068" i="1"/>
  <c r="S7132" i="1"/>
  <c r="S7196" i="1"/>
  <c r="S7260" i="1"/>
  <c r="S7324" i="1"/>
  <c r="S7388" i="1"/>
  <c r="S7452" i="1"/>
  <c r="S7516" i="1"/>
  <c r="S7580" i="1"/>
  <c r="S7644" i="1"/>
  <c r="S7708" i="1"/>
  <c r="S7772" i="1"/>
  <c r="S7836" i="1"/>
  <c r="S7900" i="1"/>
  <c r="S7964" i="1"/>
  <c r="S8028" i="1"/>
  <c r="S8092" i="1"/>
  <c r="S8156" i="1"/>
  <c r="S8220" i="1"/>
  <c r="S8284" i="1"/>
  <c r="S8348" i="1"/>
  <c r="S8412" i="1"/>
  <c r="S8476" i="1"/>
  <c r="S4439" i="1"/>
  <c r="S5855" i="1"/>
  <c r="S6343" i="1"/>
  <c r="S6517" i="1"/>
  <c r="S6658" i="1"/>
  <c r="S6759" i="1"/>
  <c r="S6859" i="1"/>
  <c r="S6943" i="1"/>
  <c r="S7013" i="1"/>
  <c r="S7077" i="1"/>
  <c r="S7141" i="1"/>
  <c r="S7205" i="1"/>
  <c r="S7269" i="1"/>
  <c r="S7333" i="1"/>
  <c r="S7397" i="1"/>
  <c r="S7461" i="1"/>
  <c r="S7525" i="1"/>
  <c r="S7589" i="1"/>
  <c r="S7653" i="1"/>
  <c r="S7717" i="1"/>
  <c r="S7781" i="1"/>
  <c r="S7845" i="1"/>
  <c r="S7909" i="1"/>
  <c r="S7973" i="1"/>
  <c r="S8037" i="1"/>
  <c r="S8101" i="1"/>
  <c r="S8165" i="1"/>
  <c r="S8229" i="1"/>
  <c r="S8293" i="1"/>
  <c r="S8357" i="1"/>
  <c r="S8421" i="1"/>
  <c r="S8485" i="1"/>
  <c r="S5799" i="1"/>
  <c r="S6311" i="1"/>
  <c r="S6495" i="1"/>
  <c r="S6646" i="1"/>
  <c r="S6749" i="1"/>
  <c r="S6850" i="1"/>
  <c r="S6934" i="1"/>
  <c r="S7006" i="1"/>
  <c r="S7070" i="1"/>
  <c r="S7134" i="1"/>
  <c r="S7198" i="1"/>
  <c r="S7262" i="1"/>
  <c r="S7326" i="1"/>
  <c r="S7390" i="1"/>
  <c r="S7454" i="1"/>
  <c r="S7518" i="1"/>
  <c r="S7582" i="1"/>
  <c r="S7646" i="1"/>
  <c r="S7710" i="1"/>
  <c r="S7774" i="1"/>
  <c r="S7838" i="1"/>
  <c r="S7902" i="1"/>
  <c r="S7966" i="1"/>
  <c r="S8030" i="1"/>
  <c r="S8094" i="1"/>
  <c r="S8158" i="1"/>
  <c r="S8222" i="1"/>
  <c r="S8286" i="1"/>
  <c r="S8350" i="1"/>
  <c r="S8414" i="1"/>
  <c r="S5657" i="1"/>
  <c r="S6191" i="1"/>
  <c r="S6455" i="1"/>
  <c r="S6622" i="1"/>
  <c r="S6725" i="1"/>
  <c r="S6827" i="1"/>
  <c r="S6915" i="1"/>
  <c r="S6991" i="1"/>
  <c r="S7055" i="1"/>
  <c r="S7119" i="1"/>
  <c r="S7183" i="1"/>
  <c r="S7247" i="1"/>
  <c r="S7311" i="1"/>
  <c r="S3354" i="1"/>
  <c r="S3978" i="1"/>
  <c r="S4116" i="1"/>
  <c r="S3998" i="1"/>
  <c r="S3914" i="1"/>
  <c r="S4744" i="1"/>
  <c r="S5462" i="1"/>
  <c r="S4895" i="1"/>
  <c r="S4159" i="1"/>
  <c r="S5128" i="1"/>
  <c r="S3831" i="1"/>
  <c r="S4945" i="1"/>
  <c r="S5353" i="1"/>
  <c r="S4625" i="1"/>
  <c r="S4962" i="1"/>
  <c r="S5218" i="1"/>
  <c r="S5474" i="1"/>
  <c r="S4711" i="1"/>
  <c r="S5005" i="1"/>
  <c r="S5261" i="1"/>
  <c r="S5517" i="1"/>
  <c r="S4343" i="1"/>
  <c r="S5543" i="1"/>
  <c r="S5849" i="1"/>
  <c r="S6105" i="1"/>
  <c r="S6361" i="1"/>
  <c r="S6617" i="1"/>
  <c r="S6873" i="1"/>
  <c r="S5155" i="1"/>
  <c r="S5724" i="1"/>
  <c r="S5986" i="1"/>
  <c r="S6242" i="1"/>
  <c r="S6498" i="1"/>
  <c r="S5060" i="1"/>
  <c r="S5695" i="1"/>
  <c r="S5963" i="1"/>
  <c r="S6219" i="1"/>
  <c r="S6475" i="1"/>
  <c r="S4971" i="1"/>
  <c r="S5664" i="1"/>
  <c r="S5940" i="1"/>
  <c r="S6196" i="1"/>
  <c r="S6452" i="1"/>
  <c r="S6708" i="1"/>
  <c r="S5004" i="1"/>
  <c r="S5675" i="1"/>
  <c r="S5949" i="1"/>
  <c r="S6205" i="1"/>
  <c r="S5043" i="1"/>
  <c r="S5688" i="1"/>
  <c r="S5958" i="1"/>
  <c r="S6214" i="1"/>
  <c r="S5051" i="1"/>
  <c r="S5690" i="1"/>
  <c r="S5936" i="1"/>
  <c r="S6120" i="1"/>
  <c r="S6280" i="1"/>
  <c r="S6448" i="1"/>
  <c r="S6632" i="1"/>
  <c r="S6792" i="1"/>
  <c r="S6960" i="1"/>
  <c r="S6463" i="1"/>
  <c r="S6781" i="1"/>
  <c r="S7002" i="1"/>
  <c r="S7130" i="1"/>
  <c r="S7258" i="1"/>
  <c r="S7386" i="1"/>
  <c r="S7514" i="1"/>
  <c r="S7642" i="1"/>
  <c r="S7770" i="1"/>
  <c r="S7842" i="1"/>
  <c r="S7906" i="1"/>
  <c r="S7970" i="1"/>
  <c r="S8034" i="1"/>
  <c r="S8098" i="1"/>
  <c r="S8162" i="1"/>
  <c r="S8226" i="1"/>
  <c r="S8290" i="1"/>
  <c r="S8354" i="1"/>
  <c r="S4063" i="1"/>
  <c r="S5839" i="1"/>
  <c r="S6341" i="1"/>
  <c r="S6510" i="1"/>
  <c r="S6654" i="1"/>
  <c r="S6757" i="1"/>
  <c r="S6855" i="1"/>
  <c r="S6941" i="1"/>
  <c r="S7011" i="1"/>
  <c r="S7075" i="1"/>
  <c r="S7139" i="1"/>
  <c r="S7203" i="1"/>
  <c r="S7267" i="1"/>
  <c r="S7331" i="1"/>
  <c r="S7395" i="1"/>
  <c r="S7459" i="1"/>
  <c r="S7523" i="1"/>
  <c r="S7587" i="1"/>
  <c r="S7651" i="1"/>
  <c r="S7715" i="1"/>
  <c r="S7779" i="1"/>
  <c r="S7843" i="1"/>
  <c r="S7907" i="1"/>
  <c r="S7971" i="1"/>
  <c r="S4311" i="1"/>
  <c r="S5847" i="1"/>
  <c r="S6342" i="1"/>
  <c r="S6511" i="1"/>
  <c r="S6655" i="1"/>
  <c r="S6758" i="1"/>
  <c r="S6858" i="1"/>
  <c r="S6942" i="1"/>
  <c r="S7012" i="1"/>
  <c r="S7076" i="1"/>
  <c r="S7140" i="1"/>
  <c r="S7204" i="1"/>
  <c r="S7268" i="1"/>
  <c r="S7332" i="1"/>
  <c r="S7396" i="1"/>
  <c r="S7460" i="1"/>
  <c r="S7524" i="1"/>
  <c r="S7588" i="1"/>
  <c r="S7652" i="1"/>
  <c r="S7716" i="1"/>
  <c r="S7780" i="1"/>
  <c r="S7844" i="1"/>
  <c r="S7908" i="1"/>
  <c r="S7972" i="1"/>
  <c r="S8036" i="1"/>
  <c r="S8100" i="1"/>
  <c r="S8164" i="1"/>
  <c r="S8228" i="1"/>
  <c r="S8292" i="1"/>
  <c r="S8356" i="1"/>
  <c r="S8420" i="1"/>
  <c r="S8484" i="1"/>
  <c r="S4884" i="1"/>
  <c r="S5919" i="1"/>
  <c r="S6366" i="1"/>
  <c r="S6535" i="1"/>
  <c r="S6670" i="1"/>
  <c r="S6773" i="1"/>
  <c r="S6869" i="1"/>
  <c r="S6955" i="1"/>
  <c r="S7021" i="1"/>
  <c r="S7085" i="1"/>
  <c r="S7149" i="1"/>
  <c r="S7213" i="1"/>
  <c r="S7277" i="1"/>
  <c r="S7341" i="1"/>
  <c r="S7405" i="1"/>
  <c r="S7469" i="1"/>
  <c r="S7533" i="1"/>
  <c r="S7597" i="1"/>
  <c r="S7661" i="1"/>
  <c r="S7725" i="1"/>
  <c r="S7789" i="1"/>
  <c r="S7853" i="1"/>
  <c r="S7917" i="1"/>
  <c r="S7981" i="1"/>
  <c r="S8045" i="1"/>
  <c r="S8109" i="1"/>
  <c r="S8173" i="1"/>
  <c r="S8237" i="1"/>
  <c r="S8301" i="1"/>
  <c r="S8365" i="1"/>
  <c r="S8429" i="1"/>
  <c r="S4567" i="1"/>
  <c r="S5863" i="1"/>
  <c r="S6349" i="1"/>
  <c r="S6518" i="1"/>
  <c r="S6659" i="1"/>
  <c r="S6762" i="1"/>
  <c r="S6860" i="1"/>
  <c r="S6946" i="1"/>
  <c r="S7014" i="1"/>
  <c r="S7078" i="1"/>
  <c r="S7142" i="1"/>
  <c r="S7206" i="1"/>
  <c r="S7270" i="1"/>
  <c r="S7334" i="1"/>
  <c r="S7398" i="1"/>
  <c r="S7462" i="1"/>
  <c r="S7526" i="1"/>
  <c r="S7590" i="1"/>
  <c r="S7654" i="1"/>
  <c r="S7718" i="1"/>
  <c r="S7782" i="1"/>
  <c r="S7846" i="1"/>
  <c r="S7910" i="1"/>
  <c r="S7974" i="1"/>
  <c r="S8038" i="1"/>
  <c r="S8102" i="1"/>
  <c r="S8166" i="1"/>
  <c r="S8230" i="1"/>
  <c r="S8294" i="1"/>
  <c r="S8358" i="1"/>
  <c r="S8422" i="1"/>
  <c r="S5743" i="1"/>
  <c r="S6255" i="1"/>
  <c r="S6478" i="1"/>
  <c r="S6635" i="1"/>
  <c r="S6738" i="1"/>
  <c r="S6839" i="1"/>
  <c r="S6925" i="1"/>
  <c r="S6999" i="1"/>
  <c r="S7063" i="1"/>
  <c r="S7127" i="1"/>
  <c r="S7191" i="1"/>
  <c r="S7255" i="1"/>
  <c r="S7319" i="1"/>
  <c r="S7383" i="1"/>
  <c r="S7447" i="1"/>
  <c r="S7511" i="1"/>
  <c r="S7575" i="1"/>
  <c r="S7639" i="1"/>
  <c r="S7703" i="1"/>
  <c r="S7767" i="1"/>
  <c r="S7831" i="1"/>
  <c r="S7895" i="1"/>
  <c r="S7959" i="1"/>
  <c r="S8023" i="1"/>
  <c r="S8087" i="1"/>
  <c r="S8151" i="1"/>
  <c r="S8215" i="1"/>
  <c r="S4980" i="1"/>
  <c r="S5943" i="1"/>
  <c r="S6374" i="1"/>
  <c r="S6543" i="1"/>
  <c r="S6675" i="1"/>
  <c r="S6778" i="1"/>
  <c r="S6874" i="1"/>
  <c r="S6958" i="1"/>
  <c r="S7024" i="1"/>
  <c r="S7088" i="1"/>
  <c r="S7152" i="1"/>
  <c r="S3507" i="1"/>
  <c r="S2478" i="1"/>
  <c r="S4176" i="1"/>
  <c r="S4716" i="1"/>
  <c r="S5449" i="1"/>
  <c r="S4007" i="1"/>
  <c r="S5581" i="1"/>
  <c r="S6169" i="1"/>
  <c r="S5411" i="1"/>
  <c r="S6562" i="1"/>
  <c r="S6283" i="1"/>
  <c r="S6004" i="1"/>
  <c r="S5260" i="1"/>
  <c r="S5299" i="1"/>
  <c r="S5307" i="1"/>
  <c r="S6320" i="1"/>
  <c r="S5689" i="1"/>
  <c r="S7154" i="1"/>
  <c r="S7666" i="1"/>
  <c r="S7986" i="1"/>
  <c r="S8242" i="1"/>
  <c r="S5967" i="1"/>
  <c r="S6782" i="1"/>
  <c r="S7091" i="1"/>
  <c r="S7347" i="1"/>
  <c r="S7603" i="1"/>
  <c r="S7859" i="1"/>
  <c r="S5975" i="1"/>
  <c r="S6783" i="1"/>
  <c r="S7092" i="1"/>
  <c r="S7348" i="1"/>
  <c r="S7604" i="1"/>
  <c r="S7860" i="1"/>
  <c r="S8116" i="1"/>
  <c r="S8372" i="1"/>
  <c r="S6047" i="1"/>
  <c r="S6798" i="1"/>
  <c r="S7101" i="1"/>
  <c r="S7357" i="1"/>
  <c r="S7613" i="1"/>
  <c r="S7869" i="1"/>
  <c r="S8125" i="1"/>
  <c r="S8381" i="1"/>
  <c r="S6390" i="1"/>
  <c r="S6882" i="1"/>
  <c r="S7158" i="1"/>
  <c r="S7414" i="1"/>
  <c r="S7670" i="1"/>
  <c r="S7926" i="1"/>
  <c r="S8182" i="1"/>
  <c r="S4629" i="1"/>
  <c r="S6661" i="1"/>
  <c r="S7015" i="1"/>
  <c r="S7271" i="1"/>
  <c r="S7463" i="1"/>
  <c r="S7647" i="1"/>
  <c r="S7823" i="1"/>
  <c r="S7975" i="1"/>
  <c r="S8159" i="1"/>
  <c r="S5879" i="1"/>
  <c r="S6589" i="1"/>
  <c r="S6884" i="1"/>
  <c r="S7080" i="1"/>
  <c r="S7224" i="1"/>
  <c r="S7352" i="1"/>
  <c r="S7480" i="1"/>
  <c r="S7608" i="1"/>
  <c r="S7736" i="1"/>
  <c r="S7864" i="1"/>
  <c r="S7992" i="1"/>
  <c r="S8120" i="1"/>
  <c r="S8248" i="1"/>
  <c r="S8368" i="1"/>
  <c r="S8464" i="1"/>
  <c r="S8528" i="1"/>
  <c r="S5759" i="1"/>
  <c r="S6271" i="1"/>
  <c r="S6485" i="1"/>
  <c r="S6638" i="1"/>
  <c r="S6741" i="1"/>
  <c r="S6843" i="1"/>
  <c r="S6927" i="1"/>
  <c r="S7001" i="1"/>
  <c r="S7065" i="1"/>
  <c r="S7129" i="1"/>
  <c r="S7193" i="1"/>
  <c r="S7257" i="1"/>
  <c r="S7321" i="1"/>
  <c r="S7385" i="1"/>
  <c r="S7449" i="1"/>
  <c r="S7513" i="1"/>
  <c r="S7577" i="1"/>
  <c r="S7641" i="1"/>
  <c r="S7705" i="1"/>
  <c r="S7769" i="1"/>
  <c r="S7833" i="1"/>
  <c r="S7897" i="1"/>
  <c r="S7961" i="1"/>
  <c r="S8025" i="1"/>
  <c r="S8171" i="1"/>
  <c r="S8375" i="1"/>
  <c r="S8495" i="1"/>
  <c r="S8570" i="1"/>
  <c r="S8634" i="1"/>
  <c r="S8746" i="1"/>
  <c r="S8177" i="1"/>
  <c r="S8377" i="1"/>
  <c r="S8497" i="1"/>
  <c r="S8571" i="1"/>
  <c r="S8635" i="1"/>
  <c r="S8699" i="1"/>
  <c r="S8763" i="1"/>
  <c r="S8179" i="1"/>
  <c r="S8379" i="1"/>
  <c r="S8498" i="1"/>
  <c r="S8572" i="1"/>
  <c r="S8636" i="1"/>
  <c r="S8700" i="1"/>
  <c r="S8764" i="1"/>
  <c r="S8821" i="1"/>
  <c r="S8807" i="1"/>
  <c r="S8275" i="1"/>
  <c r="S8438" i="1"/>
  <c r="S8531" i="1"/>
  <c r="S8597" i="1"/>
  <c r="S8661" i="1"/>
  <c r="S8725" i="1"/>
  <c r="S8789" i="1"/>
  <c r="S8798" i="1"/>
  <c r="S8219" i="1"/>
  <c r="S8407" i="1"/>
  <c r="S8511" i="1"/>
  <c r="S8582" i="1"/>
  <c r="S8646" i="1"/>
  <c r="S8766" i="1"/>
  <c r="S8193" i="1"/>
  <c r="S8387" i="1"/>
  <c r="S8502" i="1"/>
  <c r="S8575" i="1"/>
  <c r="S8639" i="1"/>
  <c r="S8703" i="1"/>
  <c r="S8767" i="1"/>
  <c r="S8227" i="1"/>
  <c r="S8411" i="1"/>
  <c r="S8514" i="1"/>
  <c r="S8584" i="1"/>
  <c r="S8648" i="1"/>
  <c r="S8712" i="1"/>
  <c r="S8776" i="1"/>
  <c r="S8738" i="1"/>
  <c r="S8137" i="1"/>
  <c r="S8351" i="1"/>
  <c r="S8482" i="1"/>
  <c r="S8561" i="1"/>
  <c r="S8625" i="1"/>
  <c r="S8689" i="1"/>
  <c r="S8753" i="1"/>
  <c r="S8817" i="1"/>
  <c r="S8811" i="1"/>
  <c r="O43" i="1"/>
  <c r="O107" i="1"/>
  <c r="O171" i="1"/>
  <c r="O235" i="1"/>
  <c r="O299" i="1"/>
  <c r="O363" i="1"/>
  <c r="O427" i="1"/>
  <c r="O491" i="1"/>
  <c r="O555" i="1"/>
  <c r="O619" i="1"/>
  <c r="O52" i="1"/>
  <c r="O116" i="1"/>
  <c r="O180" i="1"/>
  <c r="O244" i="1"/>
  <c r="O308" i="1"/>
  <c r="O372" i="1"/>
  <c r="O436" i="1"/>
  <c r="O500" i="1"/>
  <c r="O564" i="1"/>
  <c r="O628" i="1"/>
  <c r="O692" i="1"/>
  <c r="O756" i="1"/>
  <c r="O820" i="1"/>
  <c r="O884" i="1"/>
  <c r="O948" i="1"/>
  <c r="O1012" i="1"/>
  <c r="O61" i="1"/>
  <c r="O125" i="1"/>
  <c r="O189" i="1"/>
  <c r="O253" i="1"/>
  <c r="O317" i="1"/>
  <c r="O381" i="1"/>
  <c r="O445" i="1"/>
  <c r="O509" i="1"/>
  <c r="O573" i="1"/>
  <c r="O637" i="1"/>
  <c r="O701" i="1"/>
  <c r="O765" i="1"/>
  <c r="O54" i="1"/>
  <c r="O118" i="1"/>
  <c r="O182" i="1"/>
  <c r="O246" i="1"/>
  <c r="O310" i="1"/>
  <c r="O374" i="1"/>
  <c r="O438" i="1"/>
  <c r="O502" i="1"/>
  <c r="O566" i="1"/>
  <c r="O630" i="1"/>
  <c r="O63" i="1"/>
  <c r="O127" i="1"/>
  <c r="O191" i="1"/>
  <c r="O255" i="1"/>
  <c r="O319" i="1"/>
  <c r="O383" i="1"/>
  <c r="O447" i="1"/>
  <c r="O511" i="1"/>
  <c r="O575" i="1"/>
  <c r="O639" i="1"/>
  <c r="O703" i="1"/>
  <c r="O767" i="1"/>
  <c r="O831" i="1"/>
  <c r="O895" i="1"/>
  <c r="O959" i="1"/>
  <c r="O32" i="1"/>
  <c r="O96" i="1"/>
  <c r="O160" i="1"/>
  <c r="O224" i="1"/>
  <c r="O288" i="1"/>
  <c r="O352" i="1"/>
  <c r="O416" i="1"/>
  <c r="O480" i="1"/>
  <c r="O544" i="1"/>
  <c r="O608" i="1"/>
  <c r="O672" i="1"/>
  <c r="O736" i="1"/>
  <c r="O49" i="1"/>
  <c r="O113" i="1"/>
  <c r="O177" i="1"/>
  <c r="O241" i="1"/>
  <c r="O305" i="1"/>
  <c r="O369" i="1"/>
  <c r="O433" i="1"/>
  <c r="O497" i="1"/>
  <c r="O561" i="1"/>
  <c r="O625" i="1"/>
  <c r="O689" i="1"/>
  <c r="O753" i="1"/>
  <c r="O817" i="1"/>
  <c r="O881" i="1"/>
  <c r="O945" i="1"/>
  <c r="O1009" i="1"/>
  <c r="O458" i="1"/>
  <c r="O746" i="1"/>
  <c r="O856" i="1"/>
  <c r="O958" i="1"/>
  <c r="O1041" i="1"/>
  <c r="O1105" i="1"/>
  <c r="O1169" i="1"/>
  <c r="S4426" i="1"/>
  <c r="S4886" i="1"/>
  <c r="S5192" i="1"/>
  <c r="S4708" i="1"/>
  <c r="S4765" i="1"/>
  <c r="S4732" i="1"/>
  <c r="S6401" i="1"/>
  <c r="S5770" i="1"/>
  <c r="S5220" i="1"/>
  <c r="S6515" i="1"/>
  <c r="S6236" i="1"/>
  <c r="S5729" i="1"/>
  <c r="S5740" i="1"/>
  <c r="S5744" i="1"/>
  <c r="S6472" i="1"/>
  <c r="S6486" i="1"/>
  <c r="S7274" i="1"/>
  <c r="S7786" i="1"/>
  <c r="S8042" i="1"/>
  <c r="S8298" i="1"/>
  <c r="S6359" i="1"/>
  <c r="S6867" i="1"/>
  <c r="S7147" i="1"/>
  <c r="S7403" i="1"/>
  <c r="S7659" i="1"/>
  <c r="S7915" i="1"/>
  <c r="S6365" i="1"/>
  <c r="S6868" i="1"/>
  <c r="S7148" i="1"/>
  <c r="S7404" i="1"/>
  <c r="S7660" i="1"/>
  <c r="S7916" i="1"/>
  <c r="S8172" i="1"/>
  <c r="S8428" i="1"/>
  <c r="S6389" i="1"/>
  <c r="S6879" i="1"/>
  <c r="S7157" i="1"/>
  <c r="S7413" i="1"/>
  <c r="S7669" i="1"/>
  <c r="S7925" i="1"/>
  <c r="S8181" i="1"/>
  <c r="S8437" i="1"/>
  <c r="S6541" i="1"/>
  <c r="S6956" i="1"/>
  <c r="S7214" i="1"/>
  <c r="S7470" i="1"/>
  <c r="S7726" i="1"/>
  <c r="S7982" i="1"/>
  <c r="S8238" i="1"/>
  <c r="S5807" i="1"/>
  <c r="S6750" i="1"/>
  <c r="S7071" i="1"/>
  <c r="S7327" i="1"/>
  <c r="S7503" i="1"/>
  <c r="S7655" i="1"/>
  <c r="S7839" i="1"/>
  <c r="S8015" i="1"/>
  <c r="S8167" i="1"/>
  <c r="S6007" i="1"/>
  <c r="S6662" i="1"/>
  <c r="S6894" i="1"/>
  <c r="S7096" i="1"/>
  <c r="S7232" i="1"/>
  <c r="S7360" i="1"/>
  <c r="S7488" i="1"/>
  <c r="S7616" i="1"/>
  <c r="S7744" i="1"/>
  <c r="S7872" i="1"/>
  <c r="S8000" i="1"/>
  <c r="S8128" i="1"/>
  <c r="S8256" i="1"/>
  <c r="S8376" i="1"/>
  <c r="S8472" i="1"/>
  <c r="S8536" i="1"/>
  <c r="S5823" i="1"/>
  <c r="S6333" i="1"/>
  <c r="S6503" i="1"/>
  <c r="S6651" i="1"/>
  <c r="S6754" i="1"/>
  <c r="S6853" i="1"/>
  <c r="S6939" i="1"/>
  <c r="S7009" i="1"/>
  <c r="S7073" i="1"/>
  <c r="S7137" i="1"/>
  <c r="S7201" i="1"/>
  <c r="S7265" i="1"/>
  <c r="S7329" i="1"/>
  <c r="S7393" i="1"/>
  <c r="S7457" i="1"/>
  <c r="S7521" i="1"/>
  <c r="S7585" i="1"/>
  <c r="S7649" i="1"/>
  <c r="S7713" i="1"/>
  <c r="S7777" i="1"/>
  <c r="S7841" i="1"/>
  <c r="S7905" i="1"/>
  <c r="S7969" i="1"/>
  <c r="S8033" i="1"/>
  <c r="S8203" i="1"/>
  <c r="S8395" i="1"/>
  <c r="S8506" i="1"/>
  <c r="S8578" i="1"/>
  <c r="S8642" i="1"/>
  <c r="S8770" i="1"/>
  <c r="S8209" i="1"/>
  <c r="S8399" i="1"/>
  <c r="S8507" i="1"/>
  <c r="S8579" i="1"/>
  <c r="S8643" i="1"/>
  <c r="S8707" i="1"/>
  <c r="S8771" i="1"/>
  <c r="S8211" i="1"/>
  <c r="S8401" i="1"/>
  <c r="S8509" i="1"/>
  <c r="S8580" i="1"/>
  <c r="S8644" i="1"/>
  <c r="S8708" i="1"/>
  <c r="S8772" i="1"/>
  <c r="S8694" i="1"/>
  <c r="S8057" i="1"/>
  <c r="S8297" i="1"/>
  <c r="S8450" i="1"/>
  <c r="S8541" i="1"/>
  <c r="S8605" i="1"/>
  <c r="S8669" i="1"/>
  <c r="S8733" i="1"/>
  <c r="S8797" i="1"/>
  <c r="S8822" i="1"/>
  <c r="S8251" i="1"/>
  <c r="S8425" i="1"/>
  <c r="S8522" i="1"/>
  <c r="S8590" i="1"/>
  <c r="S8654" i="1"/>
  <c r="S8790" i="1"/>
  <c r="S8225" i="1"/>
  <c r="S8409" i="1"/>
  <c r="S8513" i="1"/>
  <c r="S8583" i="1"/>
  <c r="S8647" i="1"/>
  <c r="S8711" i="1"/>
  <c r="S8783" i="1"/>
  <c r="S8259" i="1"/>
  <c r="S8427" i="1"/>
  <c r="S8525" i="1"/>
  <c r="S8592" i="1"/>
  <c r="S8656" i="1"/>
  <c r="S8720" i="1"/>
  <c r="S8784" i="1"/>
  <c r="S8762" i="1"/>
  <c r="S8169" i="1"/>
  <c r="S8371" i="1"/>
  <c r="S8494" i="1"/>
  <c r="S8569" i="1"/>
  <c r="S8633" i="1"/>
  <c r="S8697" i="1"/>
  <c r="S8761" i="1"/>
  <c r="S8674" i="1"/>
  <c r="S3" i="1"/>
  <c r="O51" i="1"/>
  <c r="O115" i="1"/>
  <c r="O179" i="1"/>
  <c r="O243" i="1"/>
  <c r="O307" i="1"/>
  <c r="O371" i="1"/>
  <c r="O435" i="1"/>
  <c r="O499" i="1"/>
  <c r="O563" i="1"/>
  <c r="O627" i="1"/>
  <c r="O60" i="1"/>
  <c r="O124" i="1"/>
  <c r="O188" i="1"/>
  <c r="O252" i="1"/>
  <c r="O316" i="1"/>
  <c r="O380" i="1"/>
  <c r="O444" i="1"/>
  <c r="O508" i="1"/>
  <c r="O572" i="1"/>
  <c r="O636" i="1"/>
  <c r="O700" i="1"/>
  <c r="O764" i="1"/>
  <c r="O828" i="1"/>
  <c r="O892" i="1"/>
  <c r="O956" i="1"/>
  <c r="O5" i="1"/>
  <c r="O69" i="1"/>
  <c r="O133" i="1"/>
  <c r="O197" i="1"/>
  <c r="O261" i="1"/>
  <c r="O325" i="1"/>
  <c r="O389" i="1"/>
  <c r="O453" i="1"/>
  <c r="O517" i="1"/>
  <c r="O581" i="1"/>
  <c r="O645" i="1"/>
  <c r="O709" i="1"/>
  <c r="O773" i="1"/>
  <c r="O62" i="1"/>
  <c r="O126" i="1"/>
  <c r="O190" i="1"/>
  <c r="O254" i="1"/>
  <c r="O318" i="1"/>
  <c r="O382" i="1"/>
  <c r="O446" i="1"/>
  <c r="O510" i="1"/>
  <c r="O574" i="1"/>
  <c r="O7" i="1"/>
  <c r="O71" i="1"/>
  <c r="O135" i="1"/>
  <c r="O199" i="1"/>
  <c r="O263" i="1"/>
  <c r="O327" i="1"/>
  <c r="O391" i="1"/>
  <c r="O455" i="1"/>
  <c r="O519" i="1"/>
  <c r="O583" i="1"/>
  <c r="O647" i="1"/>
  <c r="O711" i="1"/>
  <c r="O775" i="1"/>
  <c r="O839" i="1"/>
  <c r="O903" i="1"/>
  <c r="O967" i="1"/>
  <c r="O40" i="1"/>
  <c r="O104" i="1"/>
  <c r="O168" i="1"/>
  <c r="O232" i="1"/>
  <c r="O296" i="1"/>
  <c r="O360" i="1"/>
  <c r="O424" i="1"/>
  <c r="O488" i="1"/>
  <c r="O552" i="1"/>
  <c r="O616" i="1"/>
  <c r="O680" i="1"/>
  <c r="O744" i="1"/>
  <c r="O57" i="1"/>
  <c r="O121" i="1"/>
  <c r="O185" i="1"/>
  <c r="O249" i="1"/>
  <c r="O313" i="1"/>
  <c r="O377" i="1"/>
  <c r="O441" i="1"/>
  <c r="O505" i="1"/>
  <c r="O569" i="1"/>
  <c r="O633" i="1"/>
  <c r="O697" i="1"/>
  <c r="O761" i="1"/>
  <c r="O825" i="1"/>
  <c r="O889" i="1"/>
  <c r="O953" i="1"/>
  <c r="O10" i="1"/>
  <c r="O522" i="1"/>
  <c r="O763" i="1"/>
  <c r="O869" i="1"/>
  <c r="O971" i="1"/>
  <c r="O1049" i="1"/>
  <c r="O1113" i="1"/>
  <c r="S4674" i="1"/>
  <c r="S4950" i="1"/>
  <c r="S5232" i="1"/>
  <c r="S4740" i="1"/>
  <c r="S4797" i="1"/>
  <c r="S4860" i="1"/>
  <c r="S6425" i="1"/>
  <c r="S5794" i="1"/>
  <c r="S5316" i="1"/>
  <c r="S6539" i="1"/>
  <c r="S6260" i="1"/>
  <c r="S5757" i="1"/>
  <c r="S5766" i="1"/>
  <c r="S5768" i="1"/>
  <c r="S6504" i="1"/>
  <c r="S6550" i="1"/>
  <c r="S7282" i="1"/>
  <c r="S7794" i="1"/>
  <c r="S8050" i="1"/>
  <c r="S8306" i="1"/>
  <c r="S6382" i="1"/>
  <c r="S6877" i="1"/>
  <c r="S7155" i="1"/>
  <c r="S7411" i="1"/>
  <c r="S7667" i="1"/>
  <c r="S7923" i="1"/>
  <c r="S6383" i="1"/>
  <c r="S6878" i="1"/>
  <c r="S7156" i="1"/>
  <c r="S7412" i="1"/>
  <c r="S7668" i="1"/>
  <c r="S7924" i="1"/>
  <c r="S8180" i="1"/>
  <c r="S8436" i="1"/>
  <c r="S6407" i="1"/>
  <c r="S6891" i="1"/>
  <c r="S7165" i="1"/>
  <c r="S7421" i="1"/>
  <c r="S7677" i="1"/>
  <c r="S7933" i="1"/>
  <c r="S8189" i="1"/>
  <c r="S8445" i="1"/>
  <c r="S6559" i="1"/>
  <c r="S6966" i="1"/>
  <c r="S7222" i="1"/>
  <c r="S7478" i="1"/>
  <c r="S7734" i="1"/>
  <c r="S7990" i="1"/>
  <c r="S8246" i="1"/>
  <c r="S5871" i="1"/>
  <c r="S6763" i="1"/>
  <c r="S7079" i="1"/>
  <c r="S7335" i="1"/>
  <c r="S7519" i="1"/>
  <c r="S7695" i="1"/>
  <c r="S7847" i="1"/>
  <c r="S8031" i="1"/>
  <c r="S8207" i="1"/>
  <c r="S6071" i="1"/>
  <c r="S6687" i="1"/>
  <c r="S6948" i="1"/>
  <c r="S7104" i="1"/>
  <c r="S7272" i="1"/>
  <c r="S7400" i="1"/>
  <c r="S7528" i="1"/>
  <c r="S7656" i="1"/>
  <c r="S7784" i="1"/>
  <c r="S7912" i="1"/>
  <c r="S8040" i="1"/>
  <c r="S8168" i="1"/>
  <c r="S8296" i="1"/>
  <c r="S8384" i="1"/>
  <c r="S8480" i="1"/>
  <c r="S4720" i="1"/>
  <c r="S5887" i="1"/>
  <c r="S6357" i="1"/>
  <c r="S6526" i="1"/>
  <c r="S6663" i="1"/>
  <c r="S6766" i="1"/>
  <c r="S6863" i="1"/>
  <c r="S6949" i="1"/>
  <c r="S7017" i="1"/>
  <c r="S7081" i="1"/>
  <c r="S7145" i="1"/>
  <c r="S7209" i="1"/>
  <c r="S7273" i="1"/>
  <c r="S7337" i="1"/>
  <c r="S7401" i="1"/>
  <c r="S7465" i="1"/>
  <c r="S7529" i="1"/>
  <c r="S7593" i="1"/>
  <c r="S7657" i="1"/>
  <c r="S7721" i="1"/>
  <c r="S7785" i="1"/>
  <c r="S7849" i="1"/>
  <c r="S7913" i="1"/>
  <c r="S7977" i="1"/>
  <c r="S8041" i="1"/>
  <c r="S8235" i="1"/>
  <c r="S8417" i="1"/>
  <c r="S8517" i="1"/>
  <c r="S8586" i="1"/>
  <c r="S8650" i="1"/>
  <c r="S8802" i="1"/>
  <c r="S8241" i="1"/>
  <c r="S8418" i="1"/>
  <c r="S8518" i="1"/>
  <c r="S8587" i="1"/>
  <c r="S8651" i="1"/>
  <c r="S8715" i="1"/>
  <c r="S8779" i="1"/>
  <c r="S8243" i="1"/>
  <c r="S8419" i="1"/>
  <c r="S8519" i="1"/>
  <c r="S8588" i="1"/>
  <c r="S8652" i="1"/>
  <c r="S8716" i="1"/>
  <c r="S8780" i="1"/>
  <c r="S8710" i="1"/>
  <c r="S8089" i="1"/>
  <c r="S8319" i="1"/>
  <c r="S8463" i="1"/>
  <c r="S8549" i="1"/>
  <c r="S8613" i="1"/>
  <c r="S8677" i="1"/>
  <c r="S8741" i="1"/>
  <c r="S8805" i="1"/>
  <c r="S8799" i="1"/>
  <c r="S8279" i="1"/>
  <c r="S8439" i="1"/>
  <c r="S8533" i="1"/>
  <c r="S8598" i="1"/>
  <c r="S8662" i="1"/>
  <c r="S8814" i="1"/>
  <c r="S8257" i="1"/>
  <c r="S8426" i="1"/>
  <c r="S8523" i="1"/>
  <c r="S8591" i="1"/>
  <c r="S8655" i="1"/>
  <c r="S8719" i="1"/>
  <c r="S8815" i="1"/>
  <c r="S8283" i="1"/>
  <c r="S8442" i="1"/>
  <c r="S8535" i="1"/>
  <c r="S8600" i="1"/>
  <c r="S8664" i="1"/>
  <c r="S8728" i="1"/>
  <c r="S8792" i="1"/>
  <c r="S8786" i="1"/>
  <c r="S8201" i="1"/>
  <c r="S8393" i="1"/>
  <c r="S8505" i="1"/>
  <c r="S8577" i="1"/>
  <c r="S8641" i="1"/>
  <c r="S8705" i="1"/>
  <c r="S8769" i="1"/>
  <c r="S8706" i="1"/>
  <c r="S2" i="1"/>
  <c r="O59" i="1"/>
  <c r="O123" i="1"/>
  <c r="O187" i="1"/>
  <c r="O251" i="1"/>
  <c r="O315" i="1"/>
  <c r="O379" i="1"/>
  <c r="O443" i="1"/>
  <c r="O507" i="1"/>
  <c r="O571" i="1"/>
  <c r="O4" i="1"/>
  <c r="O68" i="1"/>
  <c r="O132" i="1"/>
  <c r="O196" i="1"/>
  <c r="O260" i="1"/>
  <c r="O324" i="1"/>
  <c r="O388" i="1"/>
  <c r="O452" i="1"/>
  <c r="O516" i="1"/>
  <c r="O580" i="1"/>
  <c r="O644" i="1"/>
  <c r="O708" i="1"/>
  <c r="O772" i="1"/>
  <c r="O836" i="1"/>
  <c r="O900" i="1"/>
  <c r="O964" i="1"/>
  <c r="O13" i="1"/>
  <c r="O77" i="1"/>
  <c r="O141" i="1"/>
  <c r="O205" i="1"/>
  <c r="O269" i="1"/>
  <c r="O333" i="1"/>
  <c r="O397" i="1"/>
  <c r="O461" i="1"/>
  <c r="O525" i="1"/>
  <c r="O589" i="1"/>
  <c r="O653" i="1"/>
  <c r="O717" i="1"/>
  <c r="O6" i="1"/>
  <c r="O70" i="1"/>
  <c r="O134" i="1"/>
  <c r="O198" i="1"/>
  <c r="O262" i="1"/>
  <c r="O326" i="1"/>
  <c r="O390" i="1"/>
  <c r="O454" i="1"/>
  <c r="O518" i="1"/>
  <c r="O582" i="1"/>
  <c r="O15" i="1"/>
  <c r="O79" i="1"/>
  <c r="O143" i="1"/>
  <c r="O207" i="1"/>
  <c r="O271" i="1"/>
  <c r="O335" i="1"/>
  <c r="O399" i="1"/>
  <c r="O463" i="1"/>
  <c r="O527" i="1"/>
  <c r="O591" i="1"/>
  <c r="O655" i="1"/>
  <c r="O719" i="1"/>
  <c r="O783" i="1"/>
  <c r="O847" i="1"/>
  <c r="O911" i="1"/>
  <c r="O975" i="1"/>
  <c r="O48" i="1"/>
  <c r="O112" i="1"/>
  <c r="O176" i="1"/>
  <c r="O240" i="1"/>
  <c r="O304" i="1"/>
  <c r="O368" i="1"/>
  <c r="O432" i="1"/>
  <c r="O496" i="1"/>
  <c r="O560" i="1"/>
  <c r="O624" i="1"/>
  <c r="O688" i="1"/>
  <c r="O752" i="1"/>
  <c r="O65" i="1"/>
  <c r="O129" i="1"/>
  <c r="O193" i="1"/>
  <c r="O257" i="1"/>
  <c r="O321" i="1"/>
  <c r="O385" i="1"/>
  <c r="S4508" i="1"/>
  <c r="S5566" i="1"/>
  <c r="S4333" i="1"/>
  <c r="S5002" i="1"/>
  <c r="S5045" i="1"/>
  <c r="S5595" i="1"/>
  <c r="S6657" i="1"/>
  <c r="S6026" i="1"/>
  <c r="S5747" i="1"/>
  <c r="S5131" i="1"/>
  <c r="S6492" i="1"/>
  <c r="S5989" i="1"/>
  <c r="S5998" i="1"/>
  <c r="S5960" i="1"/>
  <c r="S6640" i="1"/>
  <c r="S6831" i="1"/>
  <c r="S7402" i="1"/>
  <c r="S7850" i="1"/>
  <c r="S8106" i="1"/>
  <c r="S8362" i="1"/>
  <c r="S6533" i="1"/>
  <c r="S6951" i="1"/>
  <c r="S7211" i="1"/>
  <c r="S7467" i="1"/>
  <c r="S7723" i="1"/>
  <c r="S7979" i="1"/>
  <c r="S6534" i="1"/>
  <c r="S6954" i="1"/>
  <c r="S7212" i="1"/>
  <c r="S7468" i="1"/>
  <c r="S7724" i="1"/>
  <c r="S7980" i="1"/>
  <c r="S8236" i="1"/>
  <c r="S8492" i="1"/>
  <c r="S6558" i="1"/>
  <c r="S6965" i="1"/>
  <c r="S7221" i="1"/>
  <c r="S7477" i="1"/>
  <c r="S7733" i="1"/>
  <c r="S7989" i="1"/>
  <c r="S8245" i="1"/>
  <c r="S4916" i="1"/>
  <c r="S6671" i="1"/>
  <c r="S7022" i="1"/>
  <c r="S7278" i="1"/>
  <c r="S7534" i="1"/>
  <c r="S7790" i="1"/>
  <c r="S8046" i="1"/>
  <c r="S8302" i="1"/>
  <c r="S6319" i="1"/>
  <c r="S6851" i="1"/>
  <c r="S7135" i="1"/>
  <c r="S7375" i="1"/>
  <c r="S7527" i="1"/>
  <c r="S7711" i="1"/>
  <c r="S7887" i="1"/>
  <c r="S8039" i="1"/>
  <c r="S8223" i="1"/>
  <c r="S6351" i="1"/>
  <c r="S6701" i="1"/>
  <c r="S6968" i="1"/>
  <c r="S7144" i="1"/>
  <c r="S7280" i="1"/>
  <c r="S7408" i="1"/>
  <c r="S7536" i="1"/>
  <c r="S7664" i="1"/>
  <c r="S7792" i="1"/>
  <c r="S7920" i="1"/>
  <c r="S8048" i="1"/>
  <c r="S8176" i="1"/>
  <c r="S8304" i="1"/>
  <c r="S8400" i="1"/>
  <c r="S8488" i="1"/>
  <c r="S5012" i="1"/>
  <c r="S5951" i="1"/>
  <c r="S6375" i="1"/>
  <c r="S6549" i="1"/>
  <c r="S6677" i="1"/>
  <c r="S6779" i="1"/>
  <c r="S6875" i="1"/>
  <c r="S6959" i="1"/>
  <c r="S7025" i="1"/>
  <c r="S7089" i="1"/>
  <c r="S7153" i="1"/>
  <c r="S7217" i="1"/>
  <c r="S7281" i="1"/>
  <c r="S7345" i="1"/>
  <c r="S7409" i="1"/>
  <c r="S7473" i="1"/>
  <c r="S7537" i="1"/>
  <c r="S7601" i="1"/>
  <c r="S7665" i="1"/>
  <c r="S7729" i="1"/>
  <c r="S7793" i="1"/>
  <c r="S7857" i="1"/>
  <c r="S7921" i="1"/>
  <c r="S7985" i="1"/>
  <c r="S8049" i="1"/>
  <c r="S8267" i="1"/>
  <c r="S8433" i="1"/>
  <c r="S8527" i="1"/>
  <c r="S8594" i="1"/>
  <c r="S8658" i="1"/>
  <c r="S8787" i="1"/>
  <c r="S8271" i="1"/>
  <c r="S8434" i="1"/>
  <c r="S8529" i="1"/>
  <c r="S8595" i="1"/>
  <c r="S8659" i="1"/>
  <c r="S8723" i="1"/>
  <c r="S8795" i="1"/>
  <c r="S8273" i="1"/>
  <c r="S8435" i="1"/>
  <c r="S8530" i="1"/>
  <c r="S8596" i="1"/>
  <c r="S8660" i="1"/>
  <c r="S8724" i="1"/>
  <c r="S8788" i="1"/>
  <c r="S8734" i="1"/>
  <c r="S8121" i="1"/>
  <c r="S8339" i="1"/>
  <c r="S8475" i="1"/>
  <c r="S8557" i="1"/>
  <c r="S8621" i="1"/>
  <c r="S8685" i="1"/>
  <c r="S8749" i="1"/>
  <c r="S8813" i="1"/>
  <c r="S8059" i="1"/>
  <c r="S8299" i="1"/>
  <c r="S8451" i="1"/>
  <c r="S8542" i="1"/>
  <c r="S8606" i="1"/>
  <c r="S8670" i="1"/>
  <c r="S8791" i="1"/>
  <c r="S8281" i="1"/>
  <c r="S8441" i="1"/>
  <c r="S8534" i="1"/>
  <c r="S8599" i="1"/>
  <c r="S8663" i="1"/>
  <c r="S8727" i="1"/>
  <c r="S8067" i="1"/>
  <c r="S8305" i="1"/>
  <c r="S8455" i="1"/>
  <c r="S4166" i="1"/>
  <c r="S4999" i="1"/>
  <c r="S5009" i="1"/>
  <c r="S5258" i="1"/>
  <c r="S5301" i="1"/>
  <c r="S5889" i="1"/>
  <c r="S6913" i="1"/>
  <c r="S6282" i="1"/>
  <c r="S6003" i="1"/>
  <c r="S5716" i="1"/>
  <c r="S6748" i="1"/>
  <c r="S6245" i="1"/>
  <c r="S6254" i="1"/>
  <c r="S6128" i="1"/>
  <c r="S6824" i="1"/>
  <c r="S7018" i="1"/>
  <c r="S7530" i="1"/>
  <c r="S7914" i="1"/>
  <c r="S8170" i="1"/>
  <c r="S4806" i="1"/>
  <c r="S6667" i="1"/>
  <c r="S7019" i="1"/>
  <c r="S7275" i="1"/>
  <c r="S7531" i="1"/>
  <c r="S7787" i="1"/>
  <c r="S4848" i="1"/>
  <c r="S6669" i="1"/>
  <c r="S7020" i="1"/>
  <c r="S7276" i="1"/>
  <c r="S7532" i="1"/>
  <c r="S7788" i="1"/>
  <c r="S8044" i="1"/>
  <c r="S8300" i="1"/>
  <c r="S5140" i="1"/>
  <c r="S6683" i="1"/>
  <c r="S7029" i="1"/>
  <c r="S7285" i="1"/>
  <c r="S7541" i="1"/>
  <c r="S7797" i="1"/>
  <c r="S8053" i="1"/>
  <c r="S8309" i="1"/>
  <c r="S5927" i="1"/>
  <c r="S6774" i="1"/>
  <c r="S7086" i="1"/>
  <c r="S7342" i="1"/>
  <c r="S7598" i="1"/>
  <c r="S7854" i="1"/>
  <c r="S8110" i="1"/>
  <c r="S8366" i="1"/>
  <c r="S6501" i="1"/>
  <c r="S6935" i="1"/>
  <c r="S7199" i="1"/>
  <c r="S7399" i="1"/>
  <c r="S7583" i="1"/>
  <c r="S7759" i="1"/>
  <c r="S7911" i="1"/>
  <c r="S8095" i="1"/>
  <c r="S4678" i="1"/>
  <c r="S6415" i="1"/>
  <c r="S6790" i="1"/>
  <c r="S7016" i="1"/>
  <c r="S7168" i="1"/>
  <c r="S7296" i="1"/>
  <c r="S7424" i="1"/>
  <c r="S7552" i="1"/>
  <c r="S7680" i="1"/>
  <c r="S7808" i="1"/>
  <c r="S7936" i="1"/>
  <c r="S8064" i="1"/>
  <c r="S8192" i="1"/>
  <c r="S8320" i="1"/>
  <c r="S8432" i="1"/>
  <c r="S8504" i="1"/>
  <c r="S5506" i="1"/>
  <c r="S6079" i="1"/>
  <c r="S6421" i="1"/>
  <c r="S6590" i="1"/>
  <c r="S6702" i="1"/>
  <c r="S6805" i="1"/>
  <c r="S6895" i="1"/>
  <c r="S6977" i="1"/>
  <c r="S7041" i="1"/>
  <c r="S7105" i="1"/>
  <c r="S7169" i="1"/>
  <c r="S7233" i="1"/>
  <c r="S7297" i="1"/>
  <c r="S7361" i="1"/>
  <c r="S7425" i="1"/>
  <c r="S7489" i="1"/>
  <c r="S7553" i="1"/>
  <c r="S7617" i="1"/>
  <c r="S7681" i="1"/>
  <c r="S7745" i="1"/>
  <c r="S7809" i="1"/>
  <c r="S7873" i="1"/>
  <c r="S7937" i="1"/>
  <c r="S8001" i="1"/>
  <c r="S8075" i="1"/>
  <c r="S8311" i="1"/>
  <c r="S8458" i="1"/>
  <c r="S8546" i="1"/>
  <c r="S8610" i="1"/>
  <c r="S8690" i="1"/>
  <c r="S8081" i="1"/>
  <c r="S8313" i="1"/>
  <c r="S8459" i="1"/>
  <c r="S8547" i="1"/>
  <c r="S8611" i="1"/>
  <c r="S8675" i="1"/>
  <c r="S8739" i="1"/>
  <c r="S8083" i="1"/>
  <c r="S8315" i="1"/>
  <c r="S8462" i="1"/>
  <c r="S8548" i="1"/>
  <c r="S8612" i="1"/>
  <c r="S8676" i="1"/>
  <c r="S8740" i="1"/>
  <c r="S8804" i="1"/>
  <c r="S8782" i="1"/>
  <c r="S8185" i="1"/>
  <c r="S8383" i="1"/>
  <c r="S8499" i="1"/>
  <c r="S8573" i="1"/>
  <c r="S8637" i="1"/>
  <c r="S8701" i="1"/>
  <c r="S8765" i="1"/>
  <c r="S8726" i="1"/>
  <c r="S8123" i="1"/>
  <c r="S8343" i="1"/>
  <c r="S8478" i="1"/>
  <c r="S8558" i="1"/>
  <c r="S8622" i="1"/>
  <c r="S8702" i="1"/>
  <c r="S8097" i="1"/>
  <c r="S8323" i="1"/>
  <c r="S8466" i="1"/>
  <c r="S8551" i="1"/>
  <c r="S8615" i="1"/>
  <c r="S8679" i="1"/>
  <c r="S8743" i="1"/>
  <c r="S8131" i="1"/>
  <c r="S8347" i="1"/>
  <c r="S8481" i="1"/>
  <c r="S8560" i="1"/>
  <c r="S8624" i="1"/>
  <c r="S8688" i="1"/>
  <c r="S8752" i="1"/>
  <c r="S8816" i="1"/>
  <c r="S8819" i="1"/>
  <c r="S8287" i="1"/>
  <c r="S8443" i="1"/>
  <c r="S8537" i="1"/>
  <c r="S8601" i="1"/>
  <c r="S8665" i="1"/>
  <c r="S8729" i="1"/>
  <c r="S8793" i="1"/>
  <c r="S8778" i="1"/>
  <c r="O19" i="1"/>
  <c r="O83" i="1"/>
  <c r="O147" i="1"/>
  <c r="O211" i="1"/>
  <c r="O275" i="1"/>
  <c r="O339" i="1"/>
  <c r="O403" i="1"/>
  <c r="O467" i="1"/>
  <c r="O531" i="1"/>
  <c r="O595" i="1"/>
  <c r="O28" i="1"/>
  <c r="O92" i="1"/>
  <c r="O156" i="1"/>
  <c r="O220" i="1"/>
  <c r="O284" i="1"/>
  <c r="O348" i="1"/>
  <c r="O412" i="1"/>
  <c r="O476" i="1"/>
  <c r="O540" i="1"/>
  <c r="O604" i="1"/>
  <c r="O668" i="1"/>
  <c r="O732" i="1"/>
  <c r="O796" i="1"/>
  <c r="O860" i="1"/>
  <c r="O924" i="1"/>
  <c r="O988" i="1"/>
  <c r="O37" i="1"/>
  <c r="O101" i="1"/>
  <c r="O165" i="1"/>
  <c r="O229" i="1"/>
  <c r="O293" i="1"/>
  <c r="O357" i="1"/>
  <c r="O421" i="1"/>
  <c r="O485" i="1"/>
  <c r="O549" i="1"/>
  <c r="O613" i="1"/>
  <c r="O677" i="1"/>
  <c r="O741" i="1"/>
  <c r="O30" i="1"/>
  <c r="O94" i="1"/>
  <c r="O158" i="1"/>
  <c r="O222" i="1"/>
  <c r="O286" i="1"/>
  <c r="O350" i="1"/>
  <c r="O414" i="1"/>
  <c r="O478" i="1"/>
  <c r="O542" i="1"/>
  <c r="O606" i="1"/>
  <c r="O39" i="1"/>
  <c r="O103" i="1"/>
  <c r="O167" i="1"/>
  <c r="O231" i="1"/>
  <c r="O295" i="1"/>
  <c r="O359" i="1"/>
  <c r="O423" i="1"/>
  <c r="O487" i="1"/>
  <c r="O551" i="1"/>
  <c r="O615" i="1"/>
  <c r="O679" i="1"/>
  <c r="O743" i="1"/>
  <c r="O807" i="1"/>
  <c r="O871" i="1"/>
  <c r="O935" i="1"/>
  <c r="O8" i="1"/>
  <c r="O72" i="1"/>
  <c r="O136" i="1"/>
  <c r="O200" i="1"/>
  <c r="O264" i="1"/>
  <c r="O328" i="1"/>
  <c r="O392" i="1"/>
  <c r="O456" i="1"/>
  <c r="O520" i="1"/>
  <c r="O584" i="1"/>
  <c r="O648" i="1"/>
  <c r="O712" i="1"/>
  <c r="O25" i="1"/>
  <c r="O89" i="1"/>
  <c r="O153" i="1"/>
  <c r="O217" i="1"/>
  <c r="O281" i="1"/>
  <c r="O345" i="1"/>
  <c r="O409" i="1"/>
  <c r="O473" i="1"/>
  <c r="O537" i="1"/>
  <c r="O601" i="1"/>
  <c r="O665" i="1"/>
  <c r="O729" i="1"/>
  <c r="O793" i="1"/>
  <c r="O857" i="1"/>
  <c r="O921" i="1"/>
  <c r="O985" i="1"/>
  <c r="O266" i="1"/>
  <c r="O682" i="1"/>
  <c r="O818" i="1"/>
  <c r="O920" i="1"/>
  <c r="O1017" i="1"/>
  <c r="O1081" i="1"/>
  <c r="O1145" i="1"/>
  <c r="S4254" i="1"/>
  <c r="S5063" i="1"/>
  <c r="S5049" i="1"/>
  <c r="S5282" i="1"/>
  <c r="S5325" i="1"/>
  <c r="S5913" i="1"/>
  <c r="S6937" i="1"/>
  <c r="S6306" i="1"/>
  <c r="S6027" i="1"/>
  <c r="S5748" i="1"/>
  <c r="S6772" i="1"/>
  <c r="S6269" i="1"/>
  <c r="S6278" i="1"/>
  <c r="S6152" i="1"/>
  <c r="S6832" i="1"/>
  <c r="S7026" i="1"/>
  <c r="S7538" i="1"/>
  <c r="S7922" i="1"/>
  <c r="S8178" i="1"/>
  <c r="S5076" i="1"/>
  <c r="S6679" i="1"/>
  <c r="S7027" i="1"/>
  <c r="S7283" i="1"/>
  <c r="S7539" i="1"/>
  <c r="S7795" i="1"/>
  <c r="S5108" i="1"/>
  <c r="S6682" i="1"/>
  <c r="S7028" i="1"/>
  <c r="S7284" i="1"/>
  <c r="S7540" i="1"/>
  <c r="S7796" i="1"/>
  <c r="S8052" i="1"/>
  <c r="S8308" i="1"/>
  <c r="S5396" i="1"/>
  <c r="S6695" i="1"/>
  <c r="S7037" i="1"/>
  <c r="S7293" i="1"/>
  <c r="S7549" i="1"/>
  <c r="S7805" i="1"/>
  <c r="S8061" i="1"/>
  <c r="S8317" i="1"/>
  <c r="S5991" i="1"/>
  <c r="S6787" i="1"/>
  <c r="S7094" i="1"/>
  <c r="S7350" i="1"/>
  <c r="S7606" i="1"/>
  <c r="S7862" i="1"/>
  <c r="S8118" i="1"/>
  <c r="S8374" i="1"/>
  <c r="S6519" i="1"/>
  <c r="S6947" i="1"/>
  <c r="S7207" i="1"/>
  <c r="S7439" i="1"/>
  <c r="S7591" i="1"/>
  <c r="S7775" i="1"/>
  <c r="S7951" i="1"/>
  <c r="S8103" i="1"/>
  <c r="S5236" i="1"/>
  <c r="S6525" i="1"/>
  <c r="S6803" i="1"/>
  <c r="S7032" i="1"/>
  <c r="S7208" i="1"/>
  <c r="S7336" i="1"/>
  <c r="S7464" i="1"/>
  <c r="S7592" i="1"/>
  <c r="S7720" i="1"/>
  <c r="S7848" i="1"/>
  <c r="S7976" i="1"/>
  <c r="S8104" i="1"/>
  <c r="S8232" i="1"/>
  <c r="S8336" i="1"/>
  <c r="S8440" i="1"/>
  <c r="S8512" i="1"/>
  <c r="S5593" i="1"/>
  <c r="S6143" i="1"/>
  <c r="S6439" i="1"/>
  <c r="S6613" i="1"/>
  <c r="S6715" i="1"/>
  <c r="S6818" i="1"/>
  <c r="S6907" i="1"/>
  <c r="S6985" i="1"/>
  <c r="S7049" i="1"/>
  <c r="S7113" i="1"/>
  <c r="S7177" i="1"/>
  <c r="S7241" i="1"/>
  <c r="S7305" i="1"/>
  <c r="S7369" i="1"/>
  <c r="S7433" i="1"/>
  <c r="S7497" i="1"/>
  <c r="S7561" i="1"/>
  <c r="S7625" i="1"/>
  <c r="S7689" i="1"/>
  <c r="S7753" i="1"/>
  <c r="S7817" i="1"/>
  <c r="S7881" i="1"/>
  <c r="S7945" i="1"/>
  <c r="S8009" i="1"/>
  <c r="S8107" i="1"/>
  <c r="S8331" i="1"/>
  <c r="S8471" i="1"/>
  <c r="S8554" i="1"/>
  <c r="S8618" i="1"/>
  <c r="S8698" i="1"/>
  <c r="S8113" i="1"/>
  <c r="S8335" i="1"/>
  <c r="S8473" i="1"/>
  <c r="S8555" i="1"/>
  <c r="S8619" i="1"/>
  <c r="S8683" i="1"/>
  <c r="S8747" i="1"/>
  <c r="S8115" i="1"/>
  <c r="S8337" i="1"/>
  <c r="S8474" i="1"/>
  <c r="S8556" i="1"/>
  <c r="S8620" i="1"/>
  <c r="S8684" i="1"/>
  <c r="S8748" i="1"/>
  <c r="S8812" i="1"/>
  <c r="S8806" i="1"/>
  <c r="S8217" i="1"/>
  <c r="S8403" i="1"/>
  <c r="S8510" i="1"/>
  <c r="S8581" i="1"/>
  <c r="S8645" i="1"/>
  <c r="S8709" i="1"/>
  <c r="S8773" i="1"/>
  <c r="S8750" i="1"/>
  <c r="S8155" i="1"/>
  <c r="S8363" i="1"/>
  <c r="S8490" i="1"/>
  <c r="S8566" i="1"/>
  <c r="S8630" i="1"/>
  <c r="S8718" i="1"/>
  <c r="S8129" i="1"/>
  <c r="S8345" i="1"/>
  <c r="S8479" i="1"/>
  <c r="S8559" i="1"/>
  <c r="S8623" i="1"/>
  <c r="S8687" i="1"/>
  <c r="S8751" i="1"/>
  <c r="S8163" i="1"/>
  <c r="S8369" i="1"/>
  <c r="S8493" i="1"/>
  <c r="S8568" i="1"/>
  <c r="S8632" i="1"/>
  <c r="S8696" i="1"/>
  <c r="S8760" i="1"/>
  <c r="S8682" i="1"/>
  <c r="S8073" i="1"/>
  <c r="S8307" i="1"/>
  <c r="S8457" i="1"/>
  <c r="S8545" i="1"/>
  <c r="S8609" i="1"/>
  <c r="S8673" i="1"/>
  <c r="S8737" i="1"/>
  <c r="S8801" i="1"/>
  <c r="S8794" i="1"/>
  <c r="O27" i="1"/>
  <c r="O91" i="1"/>
  <c r="O155" i="1"/>
  <c r="O219" i="1"/>
  <c r="O283" i="1"/>
  <c r="O347" i="1"/>
  <c r="O411" i="1"/>
  <c r="O475" i="1"/>
  <c r="O539" i="1"/>
  <c r="O603" i="1"/>
  <c r="O36" i="1"/>
  <c r="O100" i="1"/>
  <c r="O164" i="1"/>
  <c r="O228" i="1"/>
  <c r="O292" i="1"/>
  <c r="O356" i="1"/>
  <c r="O420" i="1"/>
  <c r="O484" i="1"/>
  <c r="O548" i="1"/>
  <c r="O612" i="1"/>
  <c r="O676" i="1"/>
  <c r="O740" i="1"/>
  <c r="O804" i="1"/>
  <c r="O868" i="1"/>
  <c r="O932" i="1"/>
  <c r="O996" i="1"/>
  <c r="O45" i="1"/>
  <c r="O109" i="1"/>
  <c r="O173" i="1"/>
  <c r="O237" i="1"/>
  <c r="O301" i="1"/>
  <c r="O365" i="1"/>
  <c r="O429" i="1"/>
  <c r="O493" i="1"/>
  <c r="O557" i="1"/>
  <c r="O621" i="1"/>
  <c r="O685" i="1"/>
  <c r="O749" i="1"/>
  <c r="O38" i="1"/>
  <c r="O102" i="1"/>
  <c r="O166" i="1"/>
  <c r="O230" i="1"/>
  <c r="O294" i="1"/>
  <c r="O358" i="1"/>
  <c r="O422" i="1"/>
  <c r="O486" i="1"/>
  <c r="O550" i="1"/>
  <c r="O614" i="1"/>
  <c r="O47" i="1"/>
  <c r="O111" i="1"/>
  <c r="O175" i="1"/>
  <c r="O239" i="1"/>
  <c r="O303" i="1"/>
  <c r="O367" i="1"/>
  <c r="O431" i="1"/>
  <c r="O495" i="1"/>
  <c r="O559" i="1"/>
  <c r="O623" i="1"/>
  <c r="O687" i="1"/>
  <c r="O751" i="1"/>
  <c r="O815" i="1"/>
  <c r="O879" i="1"/>
  <c r="O943" i="1"/>
  <c r="O16" i="1"/>
  <c r="O80" i="1"/>
  <c r="O144" i="1"/>
  <c r="O208" i="1"/>
  <c r="O272" i="1"/>
  <c r="O336" i="1"/>
  <c r="O400" i="1"/>
  <c r="O464" i="1"/>
  <c r="O528" i="1"/>
  <c r="O592" i="1"/>
  <c r="O656" i="1"/>
  <c r="O720" i="1"/>
  <c r="O33" i="1"/>
  <c r="O97" i="1"/>
  <c r="O161" i="1"/>
  <c r="O225" i="1"/>
  <c r="O289" i="1"/>
  <c r="O353" i="1"/>
  <c r="O417" i="1"/>
  <c r="O481" i="1"/>
  <c r="O545" i="1"/>
  <c r="O609" i="1"/>
  <c r="O673" i="1"/>
  <c r="O737" i="1"/>
  <c r="O801" i="1"/>
  <c r="O865" i="1"/>
  <c r="O929" i="1"/>
  <c r="O993" i="1"/>
  <c r="O330" i="1"/>
  <c r="O702" i="1"/>
  <c r="O830" i="1"/>
  <c r="O933" i="1"/>
  <c r="O1025" i="1"/>
  <c r="O1089" i="1"/>
  <c r="O1153" i="1"/>
  <c r="S3558" i="1"/>
  <c r="S5069" i="1"/>
  <c r="S5771" i="1"/>
  <c r="S6022" i="1"/>
  <c r="S7410" i="1"/>
  <c r="S6551" i="1"/>
  <c r="S7731" i="1"/>
  <c r="S7220" i="1"/>
  <c r="S8244" i="1"/>
  <c r="S7229" i="1"/>
  <c r="S8253" i="1"/>
  <c r="S7286" i="1"/>
  <c r="S8310" i="1"/>
  <c r="S7391" i="1"/>
  <c r="S8079" i="1"/>
  <c r="S6976" i="1"/>
  <c r="S7544" i="1"/>
  <c r="S8056" i="1"/>
  <c r="S8496" i="1"/>
  <c r="S6567" i="1"/>
  <c r="S6969" i="1"/>
  <c r="S7225" i="1"/>
  <c r="S7481" i="1"/>
  <c r="S7737" i="1"/>
  <c r="S7993" i="1"/>
  <c r="S8538" i="1"/>
  <c r="S8291" i="1"/>
  <c r="S8667" i="1"/>
  <c r="S8449" i="1"/>
  <c r="S8732" i="1"/>
  <c r="S8361" i="1"/>
  <c r="S8693" i="1"/>
  <c r="S8321" i="1"/>
  <c r="S8678" i="1"/>
  <c r="S8543" i="1"/>
  <c r="S8099" i="1"/>
  <c r="S8576" i="1"/>
  <c r="S8744" i="1"/>
  <c r="S8233" i="1"/>
  <c r="S8553" i="1"/>
  <c r="S8721" i="1"/>
  <c r="O3" i="1"/>
  <c r="O163" i="1"/>
  <c r="O331" i="1"/>
  <c r="O515" i="1"/>
  <c r="O44" i="1"/>
  <c r="O212" i="1"/>
  <c r="O396" i="1"/>
  <c r="O556" i="1"/>
  <c r="O724" i="1"/>
  <c r="O908" i="1"/>
  <c r="O53" i="1"/>
  <c r="O221" i="1"/>
  <c r="O405" i="1"/>
  <c r="O565" i="1"/>
  <c r="O733" i="1"/>
  <c r="O142" i="1"/>
  <c r="O302" i="1"/>
  <c r="O470" i="1"/>
  <c r="O23" i="1"/>
  <c r="O183" i="1"/>
  <c r="O351" i="1"/>
  <c r="O535" i="1"/>
  <c r="O695" i="1"/>
  <c r="O863" i="1"/>
  <c r="O56" i="1"/>
  <c r="O216" i="1"/>
  <c r="O384" i="1"/>
  <c r="O568" i="1"/>
  <c r="O728" i="1"/>
  <c r="O145" i="1"/>
  <c r="O329" i="1"/>
  <c r="O465" i="1"/>
  <c r="O593" i="1"/>
  <c r="O721" i="1"/>
  <c r="O849" i="1"/>
  <c r="O977" i="1"/>
  <c r="O659" i="1"/>
  <c r="O907" i="1"/>
  <c r="O1073" i="1"/>
  <c r="O1193" i="1"/>
  <c r="O1257" i="1"/>
  <c r="O1321" i="1"/>
  <c r="O1385" i="1"/>
  <c r="O1449" i="1"/>
  <c r="O1513" i="1"/>
  <c r="O1577" i="1"/>
  <c r="O1641" i="1"/>
  <c r="O338" i="1"/>
  <c r="O706" i="1"/>
  <c r="O832" i="1"/>
  <c r="O934" i="1"/>
  <c r="O1026" i="1"/>
  <c r="O1090" i="1"/>
  <c r="O1154" i="1"/>
  <c r="O1218" i="1"/>
  <c r="O1282" i="1"/>
  <c r="O1346" i="1"/>
  <c r="O1410" i="1"/>
  <c r="O1474" i="1"/>
  <c r="O1538" i="1"/>
  <c r="O1602" i="1"/>
  <c r="O1666" i="1"/>
  <c r="O90" i="1"/>
  <c r="O602" i="1"/>
  <c r="O782" i="1"/>
  <c r="O885" i="1"/>
  <c r="O987" i="1"/>
  <c r="O1059" i="1"/>
  <c r="O1123" i="1"/>
  <c r="O1187" i="1"/>
  <c r="O1251" i="1"/>
  <c r="O1315" i="1"/>
  <c r="O1379" i="1"/>
  <c r="O1443" i="1"/>
  <c r="O1507" i="1"/>
  <c r="O1571" i="1"/>
  <c r="O1635" i="1"/>
  <c r="O1699" i="1"/>
  <c r="O162" i="1"/>
  <c r="O646" i="1"/>
  <c r="O797" i="1"/>
  <c r="O899" i="1"/>
  <c r="O1000" i="1"/>
  <c r="O1068" i="1"/>
  <c r="O1132" i="1"/>
  <c r="O1196" i="1"/>
  <c r="O1260" i="1"/>
  <c r="O1324" i="1"/>
  <c r="O426" i="1"/>
  <c r="O734" i="1"/>
  <c r="O850" i="1"/>
  <c r="O952" i="1"/>
  <c r="O1037" i="1"/>
  <c r="O1101" i="1"/>
  <c r="O1165" i="1"/>
  <c r="O1229" i="1"/>
  <c r="O1293" i="1"/>
  <c r="O1357" i="1"/>
  <c r="O1421" i="1"/>
  <c r="O1485" i="1"/>
  <c r="O1549" i="1"/>
  <c r="O1613" i="1"/>
  <c r="O178" i="1"/>
  <c r="O651" i="1"/>
  <c r="O800" i="1"/>
  <c r="O902" i="1"/>
  <c r="O1003" i="1"/>
  <c r="O1070" i="1"/>
  <c r="O1134" i="1"/>
  <c r="O1198" i="1"/>
  <c r="O58" i="1"/>
  <c r="O570" i="1"/>
  <c r="O776" i="1"/>
  <c r="O878" i="1"/>
  <c r="O981" i="1"/>
  <c r="O1055" i="1"/>
  <c r="O1119" i="1"/>
  <c r="O1183" i="1"/>
  <c r="O1247" i="1"/>
  <c r="O1311" i="1"/>
  <c r="O1375" i="1"/>
  <c r="O1439" i="1"/>
  <c r="O450" i="1"/>
  <c r="O742" i="1"/>
  <c r="O944" i="1"/>
  <c r="O1358" i="1"/>
  <c r="O1510" i="1"/>
  <c r="O1638" i="1"/>
  <c r="O1728" i="1"/>
  <c r="O1794" i="1"/>
  <c r="O1858" i="1"/>
  <c r="O1922" i="1"/>
  <c r="O1986" i="1"/>
  <c r="O2050" i="1"/>
  <c r="O2114" i="1"/>
  <c r="O2178" i="1"/>
  <c r="O2242" i="1"/>
  <c r="O957" i="1"/>
  <c r="O1360" i="1"/>
  <c r="O1511" i="1"/>
  <c r="O1639" i="1"/>
  <c r="O1729" i="1"/>
  <c r="O1795" i="1"/>
  <c r="O1859" i="1"/>
  <c r="O1923" i="1"/>
  <c r="O1987" i="1"/>
  <c r="O2051" i="1"/>
  <c r="O2115" i="1"/>
  <c r="O2179" i="1"/>
  <c r="O2243" i="1"/>
  <c r="O970" i="1"/>
  <c r="O1364" i="1"/>
  <c r="O1512" i="1"/>
  <c r="O1640" i="1"/>
  <c r="O1730" i="1"/>
  <c r="O1796" i="1"/>
  <c r="O1860" i="1"/>
  <c r="O1924" i="1"/>
  <c r="O1988" i="1"/>
  <c r="O2052" i="1"/>
  <c r="O2116" i="1"/>
  <c r="O2180" i="1"/>
  <c r="O1248" i="1"/>
  <c r="O1452" i="1"/>
  <c r="O1580" i="1"/>
  <c r="O1692" i="1"/>
  <c r="O1765" i="1"/>
  <c r="O1829" i="1"/>
  <c r="O1893" i="1"/>
  <c r="O1957" i="1"/>
  <c r="O2021" i="1"/>
  <c r="O2085" i="1"/>
  <c r="O2149" i="1"/>
  <c r="O2213" i="1"/>
  <c r="O2277" i="1"/>
  <c r="O2341" i="1"/>
  <c r="O2405" i="1"/>
  <c r="O2469" i="1"/>
  <c r="O1288" i="1"/>
  <c r="O1470" i="1"/>
  <c r="O1598" i="1"/>
  <c r="O1703" i="1"/>
  <c r="O1774" i="1"/>
  <c r="O1838" i="1"/>
  <c r="O1902" i="1"/>
  <c r="O1966" i="1"/>
  <c r="O2030" i="1"/>
  <c r="O2094" i="1"/>
  <c r="O2158" i="1"/>
  <c r="O2222" i="1"/>
  <c r="O2286" i="1"/>
  <c r="O1294" i="1"/>
  <c r="O1471" i="1"/>
  <c r="O1599" i="1"/>
  <c r="O1704" i="1"/>
  <c r="O1775" i="1"/>
  <c r="O1839" i="1"/>
  <c r="O1903" i="1"/>
  <c r="O1967" i="1"/>
  <c r="O2031" i="1"/>
  <c r="O2095" i="1"/>
  <c r="O2159" i="1"/>
  <c r="O2223" i="1"/>
  <c r="O2287" i="1"/>
  <c r="O1296" i="1"/>
  <c r="O1472" i="1"/>
  <c r="O1600" i="1"/>
  <c r="O1705" i="1"/>
  <c r="O1776" i="1"/>
  <c r="O1840" i="1"/>
  <c r="O1904" i="1"/>
  <c r="O1968" i="1"/>
  <c r="O2032" i="1"/>
  <c r="O2096" i="1"/>
  <c r="O2160" i="1"/>
  <c r="S4088" i="1"/>
  <c r="S5557" i="1"/>
  <c r="S6259" i="1"/>
  <c r="S5211" i="1"/>
  <c r="S7658" i="1"/>
  <c r="S6770" i="1"/>
  <c r="S7851" i="1"/>
  <c r="S7340" i="1"/>
  <c r="S8364" i="1"/>
  <c r="S7349" i="1"/>
  <c r="S8373" i="1"/>
  <c r="S7406" i="1"/>
  <c r="S8430" i="1"/>
  <c r="S7455" i="1"/>
  <c r="S8143" i="1"/>
  <c r="S7040" i="1"/>
  <c r="S7600" i="1"/>
  <c r="S8112" i="1"/>
  <c r="S8520" i="1"/>
  <c r="S6626" i="1"/>
  <c r="S6993" i="1"/>
  <c r="S7249" i="1"/>
  <c r="S7505" i="1"/>
  <c r="S7761" i="1"/>
  <c r="S8017" i="1"/>
  <c r="S8562" i="1"/>
  <c r="S8355" i="1"/>
  <c r="S8691" i="1"/>
  <c r="S8487" i="1"/>
  <c r="S8756" i="1"/>
  <c r="S8423" i="1"/>
  <c r="S8717" i="1"/>
  <c r="S8385" i="1"/>
  <c r="S8742" i="1"/>
  <c r="S8567" i="1"/>
  <c r="S8195" i="1"/>
  <c r="S8608" i="1"/>
  <c r="S8768" i="1"/>
  <c r="S8265" i="1"/>
  <c r="S8585" i="1"/>
  <c r="S8745" i="1"/>
  <c r="O11" i="1"/>
  <c r="O195" i="1"/>
  <c r="O355" i="1"/>
  <c r="O523" i="1"/>
  <c r="O76" i="1"/>
  <c r="O236" i="1"/>
  <c r="O404" i="1"/>
  <c r="O588" i="1"/>
  <c r="O748" i="1"/>
  <c r="O916" i="1"/>
  <c r="O85" i="1"/>
  <c r="O245" i="1"/>
  <c r="O413" i="1"/>
  <c r="O597" i="1"/>
  <c r="O757" i="1"/>
  <c r="O150" i="1"/>
  <c r="O334" i="1"/>
  <c r="O494" i="1"/>
  <c r="O31" i="1"/>
  <c r="O215" i="1"/>
  <c r="O375" i="1"/>
  <c r="O543" i="1"/>
  <c r="O727" i="1"/>
  <c r="O887" i="1"/>
  <c r="O64" i="1"/>
  <c r="O248" i="1"/>
  <c r="O408" i="1"/>
  <c r="O576" i="1"/>
  <c r="O9" i="1"/>
  <c r="O169" i="1"/>
  <c r="O337" i="1"/>
  <c r="O489" i="1"/>
  <c r="O617" i="1"/>
  <c r="O745" i="1"/>
  <c r="O873" i="1"/>
  <c r="O1001" i="1"/>
  <c r="O723" i="1"/>
  <c r="O946" i="1"/>
  <c r="O1097" i="1"/>
  <c r="O1201" i="1"/>
  <c r="O1265" i="1"/>
  <c r="O1329" i="1"/>
  <c r="O1393" i="1"/>
  <c r="O1457" i="1"/>
  <c r="O1521" i="1"/>
  <c r="O1585" i="1"/>
  <c r="O1649" i="1"/>
  <c r="O402" i="1"/>
  <c r="O726" i="1"/>
  <c r="O845" i="1"/>
  <c r="O947" i="1"/>
  <c r="O1034" i="1"/>
  <c r="O1098" i="1"/>
  <c r="O1162" i="1"/>
  <c r="O1226" i="1"/>
  <c r="O1290" i="1"/>
  <c r="O1354" i="1"/>
  <c r="O1418" i="1"/>
  <c r="O1482" i="1"/>
  <c r="O1546" i="1"/>
  <c r="O1610" i="1"/>
  <c r="O1674" i="1"/>
  <c r="O154" i="1"/>
  <c r="O643" i="1"/>
  <c r="O795" i="1"/>
  <c r="O898" i="1"/>
  <c r="O999" i="1"/>
  <c r="O1067" i="1"/>
  <c r="O1131" i="1"/>
  <c r="O1195" i="1"/>
  <c r="O1259" i="1"/>
  <c r="O1323" i="1"/>
  <c r="O1387" i="1"/>
  <c r="O1451" i="1"/>
  <c r="O1515" i="1"/>
  <c r="O1579" i="1"/>
  <c r="O1643" i="1"/>
  <c r="O1707" i="1"/>
  <c r="O226" i="1"/>
  <c r="O667" i="1"/>
  <c r="O810" i="1"/>
  <c r="O912" i="1"/>
  <c r="O1011" i="1"/>
  <c r="O1076" i="1"/>
  <c r="O1140" i="1"/>
  <c r="O1204" i="1"/>
  <c r="O1268" i="1"/>
  <c r="O1332" i="1"/>
  <c r="O490" i="1"/>
  <c r="O755" i="1"/>
  <c r="O862" i="1"/>
  <c r="O965" i="1"/>
  <c r="O1045" i="1"/>
  <c r="O1109" i="1"/>
  <c r="O1173" i="1"/>
  <c r="O1237" i="1"/>
  <c r="O1301" i="1"/>
  <c r="O1365" i="1"/>
  <c r="O1429" i="1"/>
  <c r="O1493" i="1"/>
  <c r="O1557" i="1"/>
  <c r="O1621" i="1"/>
  <c r="O242" i="1"/>
  <c r="O674" i="1"/>
  <c r="O813" i="1"/>
  <c r="O915" i="1"/>
  <c r="O1014" i="1"/>
  <c r="O1078" i="1"/>
  <c r="O1142" i="1"/>
  <c r="O1206" i="1"/>
  <c r="O122" i="1"/>
  <c r="O634" i="1"/>
  <c r="O789" i="1"/>
  <c r="O891" i="1"/>
  <c r="O994" i="1"/>
  <c r="O1063" i="1"/>
  <c r="O1127" i="1"/>
  <c r="O1191" i="1"/>
  <c r="O1255" i="1"/>
  <c r="O1319" i="1"/>
  <c r="O1383" i="1"/>
  <c r="O1447" i="1"/>
  <c r="O514" i="1"/>
  <c r="O762" i="1"/>
  <c r="O1032" i="1"/>
  <c r="O1380" i="1"/>
  <c r="O1526" i="1"/>
  <c r="O1654" i="1"/>
  <c r="O1737" i="1"/>
  <c r="O1802" i="1"/>
  <c r="O1866" i="1"/>
  <c r="O1930" i="1"/>
  <c r="O1994" i="1"/>
  <c r="O2058" i="1"/>
  <c r="O2122" i="1"/>
  <c r="O2186" i="1"/>
  <c r="O2250" i="1"/>
  <c r="O1040" i="1"/>
  <c r="O1382" i="1"/>
  <c r="O1527" i="1"/>
  <c r="O1655" i="1"/>
  <c r="O1738" i="1"/>
  <c r="O1803" i="1"/>
  <c r="O1867" i="1"/>
  <c r="O1931" i="1"/>
  <c r="O1995" i="1"/>
  <c r="O2059" i="1"/>
  <c r="O2123" i="1"/>
  <c r="O2187" i="1"/>
  <c r="O2251" i="1"/>
  <c r="O1048" i="1"/>
  <c r="O1384" i="1"/>
  <c r="O1528" i="1"/>
  <c r="O1656" i="1"/>
  <c r="O1740" i="1"/>
  <c r="O1804" i="1"/>
  <c r="O1868" i="1"/>
  <c r="O1932" i="1"/>
  <c r="O1996" i="1"/>
  <c r="O2060" i="1"/>
  <c r="O2124" i="1"/>
  <c r="O2188" i="1"/>
  <c r="O1286" i="1"/>
  <c r="O1468" i="1"/>
  <c r="O1596" i="1"/>
  <c r="O1702" i="1"/>
  <c r="O1773" i="1"/>
  <c r="O1837" i="1"/>
  <c r="O1901" i="1"/>
  <c r="O1965" i="1"/>
  <c r="O2029" i="1"/>
  <c r="O2093" i="1"/>
  <c r="O2157" i="1"/>
  <c r="O2221" i="1"/>
  <c r="O2285" i="1"/>
  <c r="O2349" i="1"/>
  <c r="O2413" i="1"/>
  <c r="O2477" i="1"/>
  <c r="O1320" i="1"/>
  <c r="O1486" i="1"/>
  <c r="O1614" i="1"/>
  <c r="O1713" i="1"/>
  <c r="O1782" i="1"/>
  <c r="O1846" i="1"/>
  <c r="O1910" i="1"/>
  <c r="O1974" i="1"/>
  <c r="O2038" i="1"/>
  <c r="O2102" i="1"/>
  <c r="O2166" i="1"/>
  <c r="O2230" i="1"/>
  <c r="O2294" i="1"/>
  <c r="O1326" i="1"/>
  <c r="O1487" i="1"/>
  <c r="O1615" i="1"/>
  <c r="O1716" i="1"/>
  <c r="O1783" i="1"/>
  <c r="O1847" i="1"/>
  <c r="O1911" i="1"/>
  <c r="O1975" i="1"/>
  <c r="O2039" i="1"/>
  <c r="O2103" i="1"/>
  <c r="O2167" i="1"/>
  <c r="O2231" i="1"/>
  <c r="O2295" i="1"/>
  <c r="O1328" i="1"/>
  <c r="O1488" i="1"/>
  <c r="O1616" i="1"/>
  <c r="O1717" i="1"/>
  <c r="O1784" i="1"/>
  <c r="O1848" i="1"/>
  <c r="O1912" i="1"/>
  <c r="O1976" i="1"/>
  <c r="O2040" i="1"/>
  <c r="O2104" i="1"/>
  <c r="O2168" i="1"/>
  <c r="S5630" i="1"/>
  <c r="S5627" i="1"/>
  <c r="S5227" i="1"/>
  <c r="S5992" i="1"/>
  <c r="S7858" i="1"/>
  <c r="S6963" i="1"/>
  <c r="S7987" i="1"/>
  <c r="S7476" i="1"/>
  <c r="S8500" i="1"/>
  <c r="S7485" i="1"/>
  <c r="S5172" i="1"/>
  <c r="S7542" i="1"/>
  <c r="S6350" i="1"/>
  <c r="S7567" i="1"/>
  <c r="S8231" i="1"/>
  <c r="S7160" i="1"/>
  <c r="S7672" i="1"/>
  <c r="S8184" i="1"/>
  <c r="S5268" i="1"/>
  <c r="S6690" i="1"/>
  <c r="S7033" i="1"/>
  <c r="S7289" i="1"/>
  <c r="S7545" i="1"/>
  <c r="S7801" i="1"/>
  <c r="S8035" i="1"/>
  <c r="S8602" i="1"/>
  <c r="S8447" i="1"/>
  <c r="S8731" i="1"/>
  <c r="S8540" i="1"/>
  <c r="S8796" i="1"/>
  <c r="S8489" i="1"/>
  <c r="S8757" i="1"/>
  <c r="S8465" i="1"/>
  <c r="S8065" i="1"/>
  <c r="S8607" i="1"/>
  <c r="S8327" i="1"/>
  <c r="S8616" i="1"/>
  <c r="S8800" i="1"/>
  <c r="S8329" i="1"/>
  <c r="S8593" i="1"/>
  <c r="S8777" i="1"/>
  <c r="O35" i="1"/>
  <c r="O203" i="1"/>
  <c r="O387" i="1"/>
  <c r="O547" i="1"/>
  <c r="O84" i="1"/>
  <c r="O268" i="1"/>
  <c r="O428" i="1"/>
  <c r="O596" i="1"/>
  <c r="O780" i="1"/>
  <c r="O940" i="1"/>
  <c r="O93" i="1"/>
  <c r="O277" i="1"/>
  <c r="O437" i="1"/>
  <c r="O605" i="1"/>
  <c r="O14" i="1"/>
  <c r="O174" i="1"/>
  <c r="O342" i="1"/>
  <c r="O526" i="1"/>
  <c r="O55" i="1"/>
  <c r="O223" i="1"/>
  <c r="O407" i="1"/>
  <c r="O567" i="1"/>
  <c r="O735" i="1"/>
  <c r="O919" i="1"/>
  <c r="O88" i="1"/>
  <c r="O256" i="1"/>
  <c r="O440" i="1"/>
  <c r="O600" i="1"/>
  <c r="O17" i="1"/>
  <c r="O201" i="1"/>
  <c r="O361" i="1"/>
  <c r="O513" i="1"/>
  <c r="O641" i="1"/>
  <c r="O769" i="1"/>
  <c r="O897" i="1"/>
  <c r="O74" i="1"/>
  <c r="O779" i="1"/>
  <c r="O984" i="1"/>
  <c r="O1121" i="1"/>
  <c r="O1209" i="1"/>
  <c r="O1273" i="1"/>
  <c r="O1337" i="1"/>
  <c r="O1401" i="1"/>
  <c r="O1465" i="1"/>
  <c r="O1529" i="1"/>
  <c r="O1593" i="1"/>
  <c r="O1657" i="1"/>
  <c r="O466" i="1"/>
  <c r="O747" i="1"/>
  <c r="O858" i="1"/>
  <c r="O960" i="1"/>
  <c r="O1042" i="1"/>
  <c r="O1106" i="1"/>
  <c r="O1170" i="1"/>
  <c r="O1234" i="1"/>
  <c r="O1298" i="1"/>
  <c r="O1362" i="1"/>
  <c r="O1426" i="1"/>
  <c r="O1490" i="1"/>
  <c r="O1554" i="1"/>
  <c r="O1618" i="1"/>
  <c r="O1682" i="1"/>
  <c r="O218" i="1"/>
  <c r="O666" i="1"/>
  <c r="O808" i="1"/>
  <c r="O910" i="1"/>
  <c r="O1010" i="1"/>
  <c r="O1075" i="1"/>
  <c r="O1139" i="1"/>
  <c r="O1203" i="1"/>
  <c r="O1267" i="1"/>
  <c r="O1331" i="1"/>
  <c r="O1395" i="1"/>
  <c r="O1459" i="1"/>
  <c r="O1523" i="1"/>
  <c r="O1587" i="1"/>
  <c r="O1651" i="1"/>
  <c r="O1715" i="1"/>
  <c r="O290" i="1"/>
  <c r="O690" i="1"/>
  <c r="O822" i="1"/>
  <c r="O925" i="1"/>
  <c r="O1020" i="1"/>
  <c r="O1084" i="1"/>
  <c r="O1148" i="1"/>
  <c r="O1212" i="1"/>
  <c r="O1276" i="1"/>
  <c r="O42" i="1"/>
  <c r="O554" i="1"/>
  <c r="O771" i="1"/>
  <c r="O875" i="1"/>
  <c r="O978" i="1"/>
  <c r="O1053" i="1"/>
  <c r="O1117" i="1"/>
  <c r="O1181" i="1"/>
  <c r="O1245" i="1"/>
  <c r="O1309" i="1"/>
  <c r="O1373" i="1"/>
  <c r="O1437" i="1"/>
  <c r="O1501" i="1"/>
  <c r="O1565" i="1"/>
  <c r="O1629" i="1"/>
  <c r="O306" i="1"/>
  <c r="O694" i="1"/>
  <c r="O826" i="1"/>
  <c r="O928" i="1"/>
  <c r="O1022" i="1"/>
  <c r="O1086" i="1"/>
  <c r="O1150" i="1"/>
  <c r="O1214" i="1"/>
  <c r="O186" i="1"/>
  <c r="O654" i="1"/>
  <c r="O802" i="1"/>
  <c r="O904" i="1"/>
  <c r="O1005" i="1"/>
  <c r="O1071" i="1"/>
  <c r="O1135" i="1"/>
  <c r="O1199" i="1"/>
  <c r="O1263" i="1"/>
  <c r="O1327" i="1"/>
  <c r="O1391" i="1"/>
  <c r="O66" i="1"/>
  <c r="O578" i="1"/>
  <c r="O778" i="1"/>
  <c r="O1096" i="1"/>
  <c r="O1400" i="1"/>
  <c r="O1542" i="1"/>
  <c r="O1665" i="1"/>
  <c r="O1746" i="1"/>
  <c r="O1810" i="1"/>
  <c r="O1874" i="1"/>
  <c r="O1938" i="1"/>
  <c r="O2002" i="1"/>
  <c r="O2066" i="1"/>
  <c r="O2130" i="1"/>
  <c r="O2194" i="1"/>
  <c r="O2258" i="1"/>
  <c r="O1104" i="1"/>
  <c r="O1404" i="1"/>
  <c r="O1543" i="1"/>
  <c r="O1668" i="1"/>
  <c r="O1747" i="1"/>
  <c r="O1811" i="1"/>
  <c r="O1875" i="1"/>
  <c r="O1939" i="1"/>
  <c r="O2003" i="1"/>
  <c r="O2067" i="1"/>
  <c r="O2131" i="1"/>
  <c r="O2195" i="1"/>
  <c r="O2259" i="1"/>
  <c r="O1112" i="1"/>
  <c r="O1406" i="1"/>
  <c r="O1544" i="1"/>
  <c r="O1669" i="1"/>
  <c r="O1748" i="1"/>
  <c r="O1812" i="1"/>
  <c r="O1876" i="1"/>
  <c r="O1940" i="1"/>
  <c r="O2004" i="1"/>
  <c r="O2068" i="1"/>
  <c r="O2132" i="1"/>
  <c r="O2196" i="1"/>
  <c r="O1318" i="1"/>
  <c r="O1484" i="1"/>
  <c r="O1612" i="1"/>
  <c r="O1712" i="1"/>
  <c r="O1781" i="1"/>
  <c r="O1845" i="1"/>
  <c r="O1909" i="1"/>
  <c r="O1973" i="1"/>
  <c r="O2037" i="1"/>
  <c r="O2101" i="1"/>
  <c r="O2165" i="1"/>
  <c r="O2229" i="1"/>
  <c r="O2293" i="1"/>
  <c r="O2357" i="1"/>
  <c r="O2421" i="1"/>
  <c r="O893" i="1"/>
  <c r="O1348" i="1"/>
  <c r="O1502" i="1"/>
  <c r="O1630" i="1"/>
  <c r="O1724" i="1"/>
  <c r="O1790" i="1"/>
  <c r="O1854" i="1"/>
  <c r="O1918" i="1"/>
  <c r="O1982" i="1"/>
  <c r="O2046" i="1"/>
  <c r="O2110" i="1"/>
  <c r="O2174" i="1"/>
  <c r="O2238" i="1"/>
  <c r="O906" i="1"/>
  <c r="O1350" i="1"/>
  <c r="O1503" i="1"/>
  <c r="O1631" i="1"/>
  <c r="O1725" i="1"/>
  <c r="O1791" i="1"/>
  <c r="O1855" i="1"/>
  <c r="O1919" i="1"/>
  <c r="O1983" i="1"/>
  <c r="O2047" i="1"/>
  <c r="O2111" i="1"/>
  <c r="O2175" i="1"/>
  <c r="O2239" i="1"/>
  <c r="O918" i="1"/>
  <c r="O1352" i="1"/>
  <c r="O1504" i="1"/>
  <c r="O1632" i="1"/>
  <c r="O1726" i="1"/>
  <c r="O1792" i="1"/>
  <c r="O1856" i="1"/>
  <c r="O1920" i="1"/>
  <c r="O1984" i="1"/>
  <c r="O2048" i="1"/>
  <c r="O2112" i="1"/>
  <c r="O2176" i="1"/>
  <c r="S4623" i="1"/>
  <c r="S6145" i="1"/>
  <c r="S5980" i="1"/>
  <c r="S6312" i="1"/>
  <c r="S7978" i="1"/>
  <c r="S7083" i="1"/>
  <c r="S5911" i="1"/>
  <c r="S7596" i="1"/>
  <c r="S5983" i="1"/>
  <c r="S7605" i="1"/>
  <c r="S6367" i="1"/>
  <c r="S7662" i="1"/>
  <c r="S6647" i="1"/>
  <c r="S7631" i="1"/>
  <c r="S5490" i="1"/>
  <c r="S7216" i="1"/>
  <c r="S7728" i="1"/>
  <c r="S8240" i="1"/>
  <c r="S5679" i="1"/>
  <c r="S6727" i="1"/>
  <c r="S7057" i="1"/>
  <c r="S7313" i="1"/>
  <c r="S7569" i="1"/>
  <c r="S7825" i="1"/>
  <c r="S8139" i="1"/>
  <c r="S8626" i="1"/>
  <c r="S8486" i="1"/>
  <c r="S8755" i="1"/>
  <c r="S8564" i="1"/>
  <c r="S8820" i="1"/>
  <c r="S8521" i="1"/>
  <c r="S8781" i="1"/>
  <c r="S8501" i="1"/>
  <c r="S8161" i="1"/>
  <c r="S8631" i="1"/>
  <c r="S8391" i="1"/>
  <c r="S8640" i="1"/>
  <c r="S8808" i="1"/>
  <c r="S8415" i="1"/>
  <c r="S8617" i="1"/>
  <c r="S8785" i="1"/>
  <c r="O67" i="1"/>
  <c r="O227" i="1"/>
  <c r="O395" i="1"/>
  <c r="O579" i="1"/>
  <c r="O108" i="1"/>
  <c r="O276" i="1"/>
  <c r="O460" i="1"/>
  <c r="O620" i="1"/>
  <c r="O788" i="1"/>
  <c r="O972" i="1"/>
  <c r="O117" i="1"/>
  <c r="O285" i="1"/>
  <c r="O469" i="1"/>
  <c r="O629" i="1"/>
  <c r="O22" i="1"/>
  <c r="O206" i="1"/>
  <c r="O366" i="1"/>
  <c r="O534" i="1"/>
  <c r="O87" i="1"/>
  <c r="O247" i="1"/>
  <c r="O415" i="1"/>
  <c r="O599" i="1"/>
  <c r="O759" i="1"/>
  <c r="O927" i="1"/>
  <c r="O120" i="1"/>
  <c r="O280" i="1"/>
  <c r="O448" i="1"/>
  <c r="O632" i="1"/>
  <c r="O41" i="1"/>
  <c r="O209" i="1"/>
  <c r="O393" i="1"/>
  <c r="O521" i="1"/>
  <c r="O649" i="1"/>
  <c r="O777" i="1"/>
  <c r="O905" i="1"/>
  <c r="O138" i="1"/>
  <c r="O792" i="1"/>
  <c r="O997" i="1"/>
  <c r="O1129" i="1"/>
  <c r="O1217" i="1"/>
  <c r="O1281" i="1"/>
  <c r="O1345" i="1"/>
  <c r="O1409" i="1"/>
  <c r="O1473" i="1"/>
  <c r="O1537" i="1"/>
  <c r="O1601" i="1"/>
  <c r="O18" i="1"/>
  <c r="O530" i="1"/>
  <c r="O766" i="1"/>
  <c r="O870" i="1"/>
  <c r="O973" i="1"/>
  <c r="O1050" i="1"/>
  <c r="O1114" i="1"/>
  <c r="O1178" i="1"/>
  <c r="O1242" i="1"/>
  <c r="O1306" i="1"/>
  <c r="O1370" i="1"/>
  <c r="O1434" i="1"/>
  <c r="O1498" i="1"/>
  <c r="O1562" i="1"/>
  <c r="O1626" i="1"/>
  <c r="O1690" i="1"/>
  <c r="O282" i="1"/>
  <c r="O686" i="1"/>
  <c r="O821" i="1"/>
  <c r="O923" i="1"/>
  <c r="O1019" i="1"/>
  <c r="O1083" i="1"/>
  <c r="O1147" i="1"/>
  <c r="O1211" i="1"/>
  <c r="O1275" i="1"/>
  <c r="O1339" i="1"/>
  <c r="O1403" i="1"/>
  <c r="O1467" i="1"/>
  <c r="O1531" i="1"/>
  <c r="O1595" i="1"/>
  <c r="O1659" i="1"/>
  <c r="O1723" i="1"/>
  <c r="O354" i="1"/>
  <c r="O710" i="1"/>
  <c r="O835" i="1"/>
  <c r="O938" i="1"/>
  <c r="O1028" i="1"/>
  <c r="O1092" i="1"/>
  <c r="O1156" i="1"/>
  <c r="O1220" i="1"/>
  <c r="O1284" i="1"/>
  <c r="O106" i="1"/>
  <c r="O618" i="1"/>
  <c r="O786" i="1"/>
  <c r="O888" i="1"/>
  <c r="O990" i="1"/>
  <c r="O1061" i="1"/>
  <c r="O1125" i="1"/>
  <c r="S4493" i="1"/>
  <c r="S6681" i="1"/>
  <c r="S6516" i="1"/>
  <c r="S6664" i="1"/>
  <c r="S8114" i="1"/>
  <c r="S7219" i="1"/>
  <c r="S6557" i="1"/>
  <c r="S7732" i="1"/>
  <c r="S6581" i="1"/>
  <c r="S7741" i="1"/>
  <c r="S6685" i="1"/>
  <c r="S7798" i="1"/>
  <c r="S6861" i="1"/>
  <c r="S5417" i="1"/>
  <c r="S5315" i="1"/>
  <c r="S5164" i="1"/>
  <c r="S5044" i="1"/>
  <c r="S8234" i="1"/>
  <c r="S7339" i="1"/>
  <c r="S6771" i="1"/>
  <c r="S7852" i="1"/>
  <c r="S6786" i="1"/>
  <c r="S7861" i="1"/>
  <c r="S6870" i="1"/>
  <c r="S7918" i="1"/>
  <c r="S7007" i="1"/>
  <c r="S7783" i="1"/>
  <c r="S6566" i="1"/>
  <c r="S7344" i="1"/>
  <c r="S7856" i="1"/>
  <c r="S8360" i="1"/>
  <c r="S6207" i="1"/>
  <c r="S6830" i="1"/>
  <c r="S7121" i="1"/>
  <c r="S7377" i="1"/>
  <c r="S7633" i="1"/>
  <c r="S7889" i="1"/>
  <c r="S8353" i="1"/>
  <c r="S8722" i="1"/>
  <c r="S8563" i="1"/>
  <c r="S8147" i="1"/>
  <c r="S8628" i="1"/>
  <c r="S8775" i="1"/>
  <c r="S8589" i="1"/>
  <c r="S8774" i="1"/>
  <c r="S8574" i="1"/>
  <c r="S8367" i="1"/>
  <c r="S8695" i="1"/>
  <c r="S8503" i="1"/>
  <c r="S8680" i="1"/>
  <c r="S8810" i="1"/>
  <c r="S8470" i="1"/>
  <c r="S8657" i="1"/>
  <c r="S8730" i="1"/>
  <c r="O99" i="1"/>
  <c r="O267" i="1"/>
  <c r="O451" i="1"/>
  <c r="O611" i="1"/>
  <c r="O148" i="1"/>
  <c r="O332" i="1"/>
  <c r="O492" i="1"/>
  <c r="O660" i="1"/>
  <c r="O844" i="1"/>
  <c r="O1004" i="1"/>
  <c r="O157" i="1"/>
  <c r="O341" i="1"/>
  <c r="O501" i="1"/>
  <c r="O669" i="1"/>
  <c r="O78" i="1"/>
  <c r="O238" i="1"/>
  <c r="O406" i="1"/>
  <c r="O590" i="1"/>
  <c r="O119" i="1"/>
  <c r="O287" i="1"/>
  <c r="O471" i="1"/>
  <c r="O631" i="1"/>
  <c r="O799" i="1"/>
  <c r="O983" i="1"/>
  <c r="O152" i="1"/>
  <c r="O320" i="1"/>
  <c r="O504" i="1"/>
  <c r="O664" i="1"/>
  <c r="O81" i="1"/>
  <c r="O265" i="1"/>
  <c r="O425" i="1"/>
  <c r="O553" i="1"/>
  <c r="O681" i="1"/>
  <c r="O809" i="1"/>
  <c r="O937" i="1"/>
  <c r="O394" i="1"/>
  <c r="O843" i="1"/>
  <c r="O1033" i="1"/>
  <c r="O1161" i="1"/>
  <c r="O1233" i="1"/>
  <c r="O1297" i="1"/>
  <c r="O1361" i="1"/>
  <c r="O1425" i="1"/>
  <c r="O1489" i="1"/>
  <c r="O1553" i="1"/>
  <c r="O1617" i="1"/>
  <c r="O146" i="1"/>
  <c r="O642" i="1"/>
  <c r="O794" i="1"/>
  <c r="O896" i="1"/>
  <c r="O998" i="1"/>
  <c r="O1066" i="1"/>
  <c r="O1130" i="1"/>
  <c r="O1194" i="1"/>
  <c r="O1258" i="1"/>
  <c r="O1322" i="1"/>
  <c r="O1386" i="1"/>
  <c r="O1450" i="1"/>
  <c r="O1514" i="1"/>
  <c r="O1578" i="1"/>
  <c r="O1642" i="1"/>
  <c r="O1706" i="1"/>
  <c r="O410" i="1"/>
  <c r="O730" i="1"/>
  <c r="O846" i="1"/>
  <c r="O949" i="1"/>
  <c r="O1035" i="1"/>
  <c r="O1099" i="1"/>
  <c r="O1163" i="1"/>
  <c r="O1227" i="1"/>
  <c r="O1291" i="1"/>
  <c r="O1355" i="1"/>
  <c r="O1419" i="1"/>
  <c r="O1483" i="1"/>
  <c r="O1547" i="1"/>
  <c r="O1611" i="1"/>
  <c r="O1675" i="1"/>
  <c r="O1739" i="1"/>
  <c r="O482" i="1"/>
  <c r="O754" i="1"/>
  <c r="O861" i="1"/>
  <c r="O963" i="1"/>
  <c r="O1044" i="1"/>
  <c r="O1108" i="1"/>
  <c r="O1172" i="1"/>
  <c r="O1236" i="1"/>
  <c r="O1300" i="1"/>
  <c r="O234" i="1"/>
  <c r="O670" i="1"/>
  <c r="O811" i="1"/>
  <c r="O914" i="1"/>
  <c r="O1013" i="1"/>
  <c r="O1077" i="1"/>
  <c r="O1141" i="1"/>
  <c r="O1205" i="1"/>
  <c r="O1269" i="1"/>
  <c r="O1333" i="1"/>
  <c r="O1397" i="1"/>
  <c r="O1461" i="1"/>
  <c r="O1525" i="1"/>
  <c r="O1589" i="1"/>
  <c r="O1653" i="1"/>
  <c r="O498" i="1"/>
  <c r="O758" i="1"/>
  <c r="O864" i="1"/>
  <c r="O966" i="1"/>
  <c r="O1046" i="1"/>
  <c r="O1110" i="1"/>
  <c r="O1174" i="1"/>
  <c r="O1238" i="1"/>
  <c r="O378" i="1"/>
  <c r="O718" i="1"/>
  <c r="O840" i="1"/>
  <c r="O942" i="1"/>
  <c r="O1031" i="1"/>
  <c r="O1095" i="1"/>
  <c r="O1159" i="1"/>
  <c r="O1223" i="1"/>
  <c r="O1287" i="1"/>
  <c r="O1351" i="1"/>
  <c r="O1415" i="1"/>
  <c r="O258" i="1"/>
  <c r="O678" i="1"/>
  <c r="O816" i="1"/>
  <c r="O1272" i="1"/>
  <c r="O1462" i="1"/>
  <c r="O1590" i="1"/>
  <c r="O1697" i="1"/>
  <c r="O1770" i="1"/>
  <c r="O1834" i="1"/>
  <c r="O1898" i="1"/>
  <c r="O1962" i="1"/>
  <c r="O2026" i="1"/>
  <c r="O2090" i="1"/>
  <c r="O2154" i="1"/>
  <c r="O2218" i="1"/>
  <c r="O2282" i="1"/>
  <c r="O1278" i="1"/>
  <c r="O1463" i="1"/>
  <c r="O1591" i="1"/>
  <c r="O1700" i="1"/>
  <c r="O1771" i="1"/>
  <c r="O1835" i="1"/>
  <c r="O1899" i="1"/>
  <c r="O1963" i="1"/>
  <c r="O2027" i="1"/>
  <c r="O2091" i="1"/>
  <c r="O2155" i="1"/>
  <c r="O2219" i="1"/>
  <c r="O2283" i="1"/>
  <c r="O1280" i="1"/>
  <c r="O1464" i="1"/>
  <c r="O1592" i="1"/>
  <c r="O1701" i="1"/>
  <c r="O1772" i="1"/>
  <c r="O1836" i="1"/>
  <c r="O1900" i="1"/>
  <c r="O1964" i="1"/>
  <c r="O2028" i="1"/>
  <c r="O2092" i="1"/>
  <c r="O2156" i="1"/>
  <c r="O1056" i="1"/>
  <c r="O1388" i="1"/>
  <c r="O1532" i="1"/>
  <c r="O1660" i="1"/>
  <c r="O1741" i="1"/>
  <c r="O1805" i="1"/>
  <c r="O1869" i="1"/>
  <c r="O1933" i="1"/>
  <c r="O1997" i="1"/>
  <c r="O2061" i="1"/>
  <c r="O2125" i="1"/>
  <c r="O2189" i="1"/>
  <c r="O2253" i="1"/>
  <c r="O2317" i="1"/>
  <c r="O2381" i="1"/>
  <c r="O2445" i="1"/>
  <c r="O1128" i="1"/>
  <c r="O1412" i="1"/>
  <c r="O1550" i="1"/>
  <c r="O1671" i="1"/>
  <c r="O1750" i="1"/>
  <c r="O1814" i="1"/>
  <c r="O1878" i="1"/>
  <c r="O1942" i="1"/>
  <c r="O2006" i="1"/>
  <c r="O2070" i="1"/>
  <c r="O2134" i="1"/>
  <c r="O2198" i="1"/>
  <c r="O2262" i="1"/>
  <c r="O1136" i="1"/>
  <c r="O1414" i="1"/>
  <c r="O1551" i="1"/>
  <c r="O1672" i="1"/>
  <c r="O1751" i="1"/>
  <c r="O1815" i="1"/>
  <c r="O1879" i="1"/>
  <c r="O1943" i="1"/>
  <c r="O2007" i="1"/>
  <c r="O2071" i="1"/>
  <c r="O2135" i="1"/>
  <c r="O2199" i="1"/>
  <c r="O2263" i="1"/>
  <c r="O1144" i="1"/>
  <c r="O1416" i="1"/>
  <c r="O1552" i="1"/>
  <c r="O1673" i="1"/>
  <c r="O1752" i="1"/>
  <c r="O1816" i="1"/>
  <c r="O1880" i="1"/>
  <c r="O1944" i="1"/>
  <c r="O2008" i="1"/>
  <c r="O2072" i="1"/>
  <c r="O2136" i="1"/>
  <c r="S5026" i="1"/>
  <c r="S6050" i="1"/>
  <c r="S6013" i="1"/>
  <c r="S6844" i="1"/>
  <c r="S8370" i="1"/>
  <c r="S7475" i="1"/>
  <c r="S6964" i="1"/>
  <c r="S7988" i="1"/>
  <c r="S6973" i="1"/>
  <c r="S7997" i="1"/>
  <c r="S7030" i="1"/>
  <c r="S8054" i="1"/>
  <c r="S7143" i="1"/>
  <c r="S7903" i="1"/>
  <c r="S6765" i="1"/>
  <c r="S7416" i="1"/>
  <c r="S7928" i="1"/>
  <c r="S8424" i="1"/>
  <c r="S6398" i="1"/>
  <c r="S6885" i="1"/>
  <c r="S7161" i="1"/>
  <c r="S7417" i="1"/>
  <c r="S7673" i="1"/>
  <c r="S7929" i="1"/>
  <c r="S8446" i="1"/>
  <c r="S8043" i="1"/>
  <c r="S8603" i="1"/>
  <c r="S8295" i="1"/>
  <c r="S8668" i="1"/>
  <c r="S8153" i="1"/>
  <c r="S8629" i="1"/>
  <c r="S8091" i="1"/>
  <c r="S8614" i="1"/>
  <c r="S8454" i="1"/>
  <c r="S8735" i="1"/>
  <c r="S8544" i="1"/>
  <c r="S8704" i="1"/>
  <c r="S8803" i="1"/>
  <c r="S8515" i="1"/>
  <c r="S8681" i="1"/>
  <c r="S8754" i="1"/>
  <c r="O131" i="1"/>
  <c r="O291" i="1"/>
  <c r="O459" i="1"/>
  <c r="O12" i="1"/>
  <c r="O172" i="1"/>
  <c r="O340" i="1"/>
  <c r="O524" i="1"/>
  <c r="O684" i="1"/>
  <c r="O852" i="1"/>
  <c r="O21" i="1"/>
  <c r="O181" i="1"/>
  <c r="O349" i="1"/>
  <c r="O533" i="1"/>
  <c r="O693" i="1"/>
  <c r="O86" i="1"/>
  <c r="O270" i="1"/>
  <c r="O430" i="1"/>
  <c r="O598" i="1"/>
  <c r="O151" i="1"/>
  <c r="O311" i="1"/>
  <c r="O479" i="1"/>
  <c r="O663" i="1"/>
  <c r="O823" i="1"/>
  <c r="O991" i="1"/>
  <c r="O184" i="1"/>
  <c r="O344" i="1"/>
  <c r="O512" i="1"/>
  <c r="O696" i="1"/>
  <c r="O105" i="1"/>
  <c r="O273" i="1"/>
  <c r="O449" i="1"/>
  <c r="O577" i="1"/>
  <c r="O705" i="1"/>
  <c r="O833" i="1"/>
  <c r="O961" i="1"/>
  <c r="O586" i="1"/>
  <c r="O882" i="1"/>
  <c r="O1057" i="1"/>
  <c r="O1177" i="1"/>
  <c r="O1241" i="1"/>
  <c r="O1305" i="1"/>
  <c r="O1369" i="1"/>
  <c r="O1433" i="1"/>
  <c r="O1497" i="1"/>
  <c r="O1561" i="1"/>
  <c r="O1625" i="1"/>
  <c r="O210" i="1"/>
  <c r="O662" i="1"/>
  <c r="O806" i="1"/>
  <c r="O909" i="1"/>
  <c r="O1008" i="1"/>
  <c r="O1074" i="1"/>
  <c r="O1138" i="1"/>
  <c r="O1202" i="1"/>
  <c r="O1266" i="1"/>
  <c r="O1330" i="1"/>
  <c r="O1394" i="1"/>
  <c r="O1458" i="1"/>
  <c r="O1522" i="1"/>
  <c r="O1586" i="1"/>
  <c r="O1650" i="1"/>
  <c r="O1714" i="1"/>
  <c r="O474" i="1"/>
  <c r="O750" i="1"/>
  <c r="O859" i="1"/>
  <c r="O962" i="1"/>
  <c r="O1043" i="1"/>
  <c r="O1107" i="1"/>
  <c r="O1171" i="1"/>
  <c r="O1235" i="1"/>
  <c r="O1299" i="1"/>
  <c r="O1363" i="1"/>
  <c r="O1427" i="1"/>
  <c r="O1491" i="1"/>
  <c r="O1555" i="1"/>
  <c r="O1619" i="1"/>
  <c r="O1683" i="1"/>
  <c r="O34" i="1"/>
  <c r="O546" i="1"/>
  <c r="O770" i="1"/>
  <c r="O874" i="1"/>
  <c r="O976" i="1"/>
  <c r="O1052" i="1"/>
  <c r="O1116" i="1"/>
  <c r="O1180" i="1"/>
  <c r="O1244" i="1"/>
  <c r="O1308" i="1"/>
  <c r="O298" i="1"/>
  <c r="O691" i="1"/>
  <c r="O824" i="1"/>
  <c r="O926" i="1"/>
  <c r="O1021" i="1"/>
  <c r="O1085" i="1"/>
  <c r="O1149" i="1"/>
  <c r="O1213" i="1"/>
  <c r="O1277" i="1"/>
  <c r="O1341" i="1"/>
  <c r="O1405" i="1"/>
  <c r="O1469" i="1"/>
  <c r="O1533" i="1"/>
  <c r="O1597" i="1"/>
  <c r="O50" i="1"/>
  <c r="O562" i="1"/>
  <c r="O774" i="1"/>
  <c r="O877" i="1"/>
  <c r="O979" i="1"/>
  <c r="O1054" i="1"/>
  <c r="O1118" i="1"/>
  <c r="O1182" i="1"/>
  <c r="O1246" i="1"/>
  <c r="O442" i="1"/>
  <c r="O739" i="1"/>
  <c r="O853" i="1"/>
  <c r="O955" i="1"/>
  <c r="O1039" i="1"/>
  <c r="O1103" i="1"/>
  <c r="O1167" i="1"/>
  <c r="O1231" i="1"/>
  <c r="O1295" i="1"/>
  <c r="O1359" i="1"/>
  <c r="O1423" i="1"/>
  <c r="O322" i="1"/>
  <c r="O699" i="1"/>
  <c r="O829" i="1"/>
  <c r="O1304" i="1"/>
  <c r="O1478" i="1"/>
  <c r="O1606" i="1"/>
  <c r="O1709" i="1"/>
  <c r="O1778" i="1"/>
  <c r="O1842" i="1"/>
  <c r="O1906" i="1"/>
  <c r="O1970" i="1"/>
  <c r="O2034" i="1"/>
  <c r="O2098" i="1"/>
  <c r="O2162" i="1"/>
  <c r="O2226" i="1"/>
  <c r="O2290" i="1"/>
  <c r="O1310" i="1"/>
  <c r="O1479" i="1"/>
  <c r="O1607" i="1"/>
  <c r="O1710" i="1"/>
  <c r="O1779" i="1"/>
  <c r="O1843" i="1"/>
  <c r="O1907" i="1"/>
  <c r="O1971" i="1"/>
  <c r="O2035" i="1"/>
  <c r="O2099" i="1"/>
  <c r="O2163" i="1"/>
  <c r="O2227" i="1"/>
  <c r="O2291" i="1"/>
  <c r="O1312" i="1"/>
  <c r="O1480" i="1"/>
  <c r="O1608" i="1"/>
  <c r="O1711" i="1"/>
  <c r="O1780" i="1"/>
  <c r="O1844" i="1"/>
  <c r="O1908" i="1"/>
  <c r="O1972" i="1"/>
  <c r="O2036" i="1"/>
  <c r="O2100" i="1"/>
  <c r="O2164" i="1"/>
  <c r="O1120" i="1"/>
  <c r="O1408" i="1"/>
  <c r="O1548" i="1"/>
  <c r="O1670" i="1"/>
  <c r="O1749" i="1"/>
  <c r="O1813" i="1"/>
  <c r="O1877" i="1"/>
  <c r="O1941" i="1"/>
  <c r="O2005" i="1"/>
  <c r="O2069" i="1"/>
  <c r="O2133" i="1"/>
  <c r="O2197" i="1"/>
  <c r="O2261" i="1"/>
  <c r="O2325" i="1"/>
  <c r="O2389" i="1"/>
  <c r="O2453" i="1"/>
  <c r="O1192" i="1"/>
  <c r="O1432" i="1"/>
  <c r="O1566" i="1"/>
  <c r="O1681" i="1"/>
  <c r="O1758" i="1"/>
  <c r="O1822" i="1"/>
  <c r="O1886" i="1"/>
  <c r="O1950" i="1"/>
  <c r="O2014" i="1"/>
  <c r="O2078" i="1"/>
  <c r="O2142" i="1"/>
  <c r="O2206" i="1"/>
  <c r="O2270" i="1"/>
  <c r="O1200" i="1"/>
  <c r="O1436" i="1"/>
  <c r="O1567" i="1"/>
  <c r="O1684" i="1"/>
  <c r="O1759" i="1"/>
  <c r="O1823" i="1"/>
  <c r="O1887" i="1"/>
  <c r="O1951" i="1"/>
  <c r="O2015" i="1"/>
  <c r="O2079" i="1"/>
  <c r="O2143" i="1"/>
  <c r="O2207" i="1"/>
  <c r="O2271" i="1"/>
  <c r="O1208" i="1"/>
  <c r="O1438" i="1"/>
  <c r="O1568" i="1"/>
  <c r="O1685" i="1"/>
  <c r="O1760" i="1"/>
  <c r="O1824" i="1"/>
  <c r="O1888" i="1"/>
  <c r="O1952" i="1"/>
  <c r="O2016" i="1"/>
  <c r="O2080" i="1"/>
  <c r="O2144" i="1"/>
  <c r="S3794" i="1"/>
  <c r="S7093" i="1"/>
  <c r="S6862" i="1"/>
  <c r="S6462" i="1"/>
  <c r="S7697" i="1"/>
  <c r="S8627" i="1"/>
  <c r="S8653" i="1"/>
  <c r="S8759" i="1"/>
  <c r="S8526" i="1"/>
  <c r="O323" i="1"/>
  <c r="O364" i="1"/>
  <c r="O29" i="1"/>
  <c r="O725" i="1"/>
  <c r="O622" i="1"/>
  <c r="O671" i="1"/>
  <c r="O376" i="1"/>
  <c r="O297" i="1"/>
  <c r="O841" i="1"/>
  <c r="O1065" i="1"/>
  <c r="O1377" i="1"/>
  <c r="O1633" i="1"/>
  <c r="O922" i="1"/>
  <c r="O1210" i="1"/>
  <c r="O1466" i="1"/>
  <c r="O26" i="1"/>
  <c r="O974" i="1"/>
  <c r="O1243" i="1"/>
  <c r="O1499" i="1"/>
  <c r="O98" i="1"/>
  <c r="O989" i="1"/>
  <c r="O1252" i="1"/>
  <c r="O837" i="1"/>
  <c r="O1157" i="1"/>
  <c r="O1325" i="1"/>
  <c r="O1509" i="1"/>
  <c r="O114" i="1"/>
  <c r="O851" i="1"/>
  <c r="O1094" i="1"/>
  <c r="O1254" i="1"/>
  <c r="O827" i="1"/>
  <c r="O1079" i="1"/>
  <c r="O1239" i="1"/>
  <c r="O1407" i="1"/>
  <c r="O790" i="1"/>
  <c r="O1494" i="1"/>
  <c r="O1762" i="1"/>
  <c r="O1946" i="1"/>
  <c r="O2106" i="1"/>
  <c r="O2274" i="1"/>
  <c r="O1559" i="1"/>
  <c r="O1787" i="1"/>
  <c r="O1955" i="1"/>
  <c r="O2139" i="1"/>
  <c r="O867" i="1"/>
  <c r="O1576" i="1"/>
  <c r="O1820" i="1"/>
  <c r="O1980" i="1"/>
  <c r="O2148" i="1"/>
  <c r="O1500" i="1"/>
  <c r="O1757" i="1"/>
  <c r="O1925" i="1"/>
  <c r="O2109" i="1"/>
  <c r="O2269" i="1"/>
  <c r="O2437" i="1"/>
  <c r="O1518" i="1"/>
  <c r="O1766" i="1"/>
  <c r="O1934" i="1"/>
  <c r="O2118" i="1"/>
  <c r="O2278" i="1"/>
  <c r="O1535" i="1"/>
  <c r="O1799" i="1"/>
  <c r="O1959" i="1"/>
  <c r="O2127" i="1"/>
  <c r="O1016" i="1"/>
  <c r="O1584" i="1"/>
  <c r="O1808" i="1"/>
  <c r="O1992" i="1"/>
  <c r="O2152" i="1"/>
  <c r="O1216" i="1"/>
  <c r="O1440" i="1"/>
  <c r="O1572" i="1"/>
  <c r="O1686" i="1"/>
  <c r="O1761" i="1"/>
  <c r="O1825" i="1"/>
  <c r="O1889" i="1"/>
  <c r="O1953" i="1"/>
  <c r="O2017" i="1"/>
  <c r="O2081" i="1"/>
  <c r="O2145" i="1"/>
  <c r="O2209" i="1"/>
  <c r="O2273" i="1"/>
  <c r="O2337" i="1"/>
  <c r="O2401" i="1"/>
  <c r="O2465" i="1"/>
  <c r="O2319" i="1"/>
  <c r="O2404" i="1"/>
  <c r="O2488" i="1"/>
  <c r="O2552" i="1"/>
  <c r="O2616" i="1"/>
  <c r="O2680" i="1"/>
  <c r="O2744" i="1"/>
  <c r="O2808" i="1"/>
  <c r="O2872" i="1"/>
  <c r="O2936" i="1"/>
  <c r="O3000" i="1"/>
  <c r="O3064" i="1"/>
  <c r="O3128" i="1"/>
  <c r="O2331" i="1"/>
  <c r="O2416" i="1"/>
  <c r="O2497" i="1"/>
  <c r="O2561" i="1"/>
  <c r="O2625" i="1"/>
  <c r="O2689" i="1"/>
  <c r="O2753" i="1"/>
  <c r="O2817" i="1"/>
  <c r="O2881" i="1"/>
  <c r="O2311" i="1"/>
  <c r="O2396" i="1"/>
  <c r="O2482" i="1"/>
  <c r="O2546" i="1"/>
  <c r="O2610" i="1"/>
  <c r="O2674" i="1"/>
  <c r="O2738" i="1"/>
  <c r="O2802" i="1"/>
  <c r="O2866" i="1"/>
  <c r="O2930" i="1"/>
  <c r="O2994" i="1"/>
  <c r="O3058" i="1"/>
  <c r="O3122" i="1"/>
  <c r="O3186" i="1"/>
  <c r="O3250" i="1"/>
  <c r="O3314" i="1"/>
  <c r="O2302" i="1"/>
  <c r="O2387" i="1"/>
  <c r="O2472" i="1"/>
  <c r="O2539" i="1"/>
  <c r="O2603" i="1"/>
  <c r="O2667" i="1"/>
  <c r="O2731" i="1"/>
  <c r="O2795" i="1"/>
  <c r="O2859" i="1"/>
  <c r="O2923" i="1"/>
  <c r="O2987" i="1"/>
  <c r="O3051" i="1"/>
  <c r="O2346" i="1"/>
  <c r="O2431" i="1"/>
  <c r="O2508" i="1"/>
  <c r="O2572" i="1"/>
  <c r="O2636" i="1"/>
  <c r="O2700" i="1"/>
  <c r="O2764" i="1"/>
  <c r="O2828" i="1"/>
  <c r="O2892" i="1"/>
  <c r="O2956" i="1"/>
  <c r="O3020" i="1"/>
  <c r="O3084" i="1"/>
  <c r="O2256" i="1"/>
  <c r="O2368" i="1"/>
  <c r="O2454" i="1"/>
  <c r="O2525" i="1"/>
  <c r="O2589" i="1"/>
  <c r="O2653" i="1"/>
  <c r="O2717" i="1"/>
  <c r="O2781" i="1"/>
  <c r="O2845" i="1"/>
  <c r="O2909" i="1"/>
  <c r="O2973" i="1"/>
  <c r="O2306" i="1"/>
  <c r="O2391" i="1"/>
  <c r="O2476" i="1"/>
  <c r="O2542" i="1"/>
  <c r="O2606" i="1"/>
  <c r="O2670" i="1"/>
  <c r="O2734" i="1"/>
  <c r="O2798" i="1"/>
  <c r="O2862" i="1"/>
  <c r="O2926" i="1"/>
  <c r="O2990" i="1"/>
  <c r="O3054" i="1"/>
  <c r="O3118" i="1"/>
  <c r="O3182" i="1"/>
  <c r="O3246" i="1"/>
  <c r="O3310" i="1"/>
  <c r="O2318" i="1"/>
  <c r="O2403" i="1"/>
  <c r="O2487" i="1"/>
  <c r="O2551" i="1"/>
  <c r="O2615" i="1"/>
  <c r="O2679" i="1"/>
  <c r="O2743" i="1"/>
  <c r="O2807" i="1"/>
  <c r="O2871" i="1"/>
  <c r="O3075" i="1"/>
  <c r="O3181" i="1"/>
  <c r="O3267" i="1"/>
  <c r="O3350" i="1"/>
  <c r="O3414" i="1"/>
  <c r="O3478" i="1"/>
  <c r="O3542" i="1"/>
  <c r="O3606" i="1"/>
  <c r="O3670" i="1"/>
  <c r="O3734" i="1"/>
  <c r="O3798" i="1"/>
  <c r="O3862" i="1"/>
  <c r="O3926" i="1"/>
  <c r="O3990" i="1"/>
  <c r="O4054" i="1"/>
  <c r="O2887" i="1"/>
  <c r="O3093" i="1"/>
  <c r="O3193" i="1"/>
  <c r="O3279" i="1"/>
  <c r="O3359" i="1"/>
  <c r="O3423" i="1"/>
  <c r="O3487" i="1"/>
  <c r="O3551" i="1"/>
  <c r="O3615" i="1"/>
  <c r="O3679" i="1"/>
  <c r="O3743" i="1"/>
  <c r="O3807" i="1"/>
  <c r="O3871" i="1"/>
  <c r="O3935" i="1"/>
  <c r="O3999" i="1"/>
  <c r="O4063" i="1"/>
  <c r="O2967" i="1"/>
  <c r="O3127" i="1"/>
  <c r="O3216" i="1"/>
  <c r="O3301" i="1"/>
  <c r="O3376" i="1"/>
  <c r="O3440" i="1"/>
  <c r="O3504" i="1"/>
  <c r="O3568" i="1"/>
  <c r="O3632" i="1"/>
  <c r="O3696" i="1"/>
  <c r="O3760" i="1"/>
  <c r="O3824" i="1"/>
  <c r="O3888" i="1"/>
  <c r="O3952" i="1"/>
  <c r="O4016" i="1"/>
  <c r="O4080" i="1"/>
  <c r="O3001" i="1"/>
  <c r="O3143" i="1"/>
  <c r="O3228" i="1"/>
  <c r="O3313" i="1"/>
  <c r="O3385" i="1"/>
  <c r="O3449" i="1"/>
  <c r="O3513" i="1"/>
  <c r="O3577" i="1"/>
  <c r="O3641" i="1"/>
  <c r="O3705" i="1"/>
  <c r="O3769" i="1"/>
  <c r="O3833" i="1"/>
  <c r="O3897" i="1"/>
  <c r="O3083" i="1"/>
  <c r="O3187" i="1"/>
  <c r="O3272" i="1"/>
  <c r="O3354" i="1"/>
  <c r="O3418" i="1"/>
  <c r="S6538" i="1"/>
  <c r="S8117" i="1"/>
  <c r="S7288" i="1"/>
  <c r="S6791" i="1"/>
  <c r="S7865" i="1"/>
  <c r="S8051" i="1"/>
  <c r="S8686" i="1"/>
  <c r="S8467" i="1"/>
  <c r="S8649" i="1"/>
  <c r="O419" i="1"/>
  <c r="O468" i="1"/>
  <c r="O149" i="1"/>
  <c r="O46" i="1"/>
  <c r="O95" i="1"/>
  <c r="O791" i="1"/>
  <c r="O472" i="1"/>
  <c r="O401" i="1"/>
  <c r="O913" i="1"/>
  <c r="O1137" i="1"/>
  <c r="O1417" i="1"/>
  <c r="O82" i="1"/>
  <c r="O986" i="1"/>
  <c r="O1250" i="1"/>
  <c r="O1506" i="1"/>
  <c r="O346" i="1"/>
  <c r="O1027" i="1"/>
  <c r="O1283" i="1"/>
  <c r="O1539" i="1"/>
  <c r="O418" i="1"/>
  <c r="O1036" i="1"/>
  <c r="O1292" i="1"/>
  <c r="O901" i="1"/>
  <c r="O1189" i="1"/>
  <c r="O1349" i="1"/>
  <c r="O1517" i="1"/>
  <c r="O370" i="1"/>
  <c r="O890" i="1"/>
  <c r="O1102" i="1"/>
  <c r="O250" i="1"/>
  <c r="O866" i="1"/>
  <c r="O1087" i="1"/>
  <c r="O1271" i="1"/>
  <c r="O1431" i="1"/>
  <c r="O803" i="1"/>
  <c r="O1558" i="1"/>
  <c r="O1786" i="1"/>
  <c r="O1954" i="1"/>
  <c r="O2138" i="1"/>
  <c r="O854" i="1"/>
  <c r="O1575" i="1"/>
  <c r="O1819" i="1"/>
  <c r="O1979" i="1"/>
  <c r="O2147" i="1"/>
  <c r="O1176" i="1"/>
  <c r="O1624" i="1"/>
  <c r="O1828" i="1"/>
  <c r="O2012" i="1"/>
  <c r="O2172" i="1"/>
  <c r="O1516" i="1"/>
  <c r="O1789" i="1"/>
  <c r="O1949" i="1"/>
  <c r="O2117" i="1"/>
  <c r="O2301" i="1"/>
  <c r="O2461" i="1"/>
  <c r="O1534" i="1"/>
  <c r="O1798" i="1"/>
  <c r="O1958" i="1"/>
  <c r="O2126" i="1"/>
  <c r="O1006" i="1"/>
  <c r="O1583" i="1"/>
  <c r="O1807" i="1"/>
  <c r="O1991" i="1"/>
  <c r="O2151" i="1"/>
  <c r="O1080" i="1"/>
  <c r="O1648" i="1"/>
  <c r="O1832" i="1"/>
  <c r="O2000" i="1"/>
  <c r="O2184" i="1"/>
  <c r="O1270" i="1"/>
  <c r="O1460" i="1"/>
  <c r="O1588" i="1"/>
  <c r="O1696" i="1"/>
  <c r="O1769" i="1"/>
  <c r="O1833" i="1"/>
  <c r="O1897" i="1"/>
  <c r="O1961" i="1"/>
  <c r="O2025" i="1"/>
  <c r="O2089" i="1"/>
  <c r="O2153" i="1"/>
  <c r="O2217" i="1"/>
  <c r="O2281" i="1"/>
  <c r="O2345" i="1"/>
  <c r="O2409" i="1"/>
  <c r="O2473" i="1"/>
  <c r="O2330" i="1"/>
  <c r="O2415" i="1"/>
  <c r="O2496" i="1"/>
  <c r="O2560" i="1"/>
  <c r="O2624" i="1"/>
  <c r="O2688" i="1"/>
  <c r="O2752" i="1"/>
  <c r="O2816" i="1"/>
  <c r="O2880" i="1"/>
  <c r="O2944" i="1"/>
  <c r="O3008" i="1"/>
  <c r="O3072" i="1"/>
  <c r="O3136" i="1"/>
  <c r="O2342" i="1"/>
  <c r="O2427" i="1"/>
  <c r="O2505" i="1"/>
  <c r="O2569" i="1"/>
  <c r="O2633" i="1"/>
  <c r="O2697" i="1"/>
  <c r="O2761" i="1"/>
  <c r="O2825" i="1"/>
  <c r="O2889" i="1"/>
  <c r="O2322" i="1"/>
  <c r="O2407" i="1"/>
  <c r="O2490" i="1"/>
  <c r="O2554" i="1"/>
  <c r="O2618" i="1"/>
  <c r="O2682" i="1"/>
  <c r="O2746" i="1"/>
  <c r="O2810" i="1"/>
  <c r="O2874" i="1"/>
  <c r="O2938" i="1"/>
  <c r="O3002" i="1"/>
  <c r="O3066" i="1"/>
  <c r="O3130" i="1"/>
  <c r="O3194" i="1"/>
  <c r="O3258" i="1"/>
  <c r="O3322" i="1"/>
  <c r="O2312" i="1"/>
  <c r="O2398" i="1"/>
  <c r="O2483" i="1"/>
  <c r="O2547" i="1"/>
  <c r="O2611" i="1"/>
  <c r="O2675" i="1"/>
  <c r="O2739" i="1"/>
  <c r="O2803" i="1"/>
  <c r="O2867" i="1"/>
  <c r="O2931" i="1"/>
  <c r="O2995" i="1"/>
  <c r="O2220" i="1"/>
  <c r="O2356" i="1"/>
  <c r="O2442" i="1"/>
  <c r="O2516" i="1"/>
  <c r="O2580" i="1"/>
  <c r="O2644" i="1"/>
  <c r="O2708" i="1"/>
  <c r="O2772" i="1"/>
  <c r="O2836" i="1"/>
  <c r="O2900" i="1"/>
  <c r="O2964" i="1"/>
  <c r="O3028" i="1"/>
  <c r="O3092" i="1"/>
  <c r="O2288" i="1"/>
  <c r="O2379" i="1"/>
  <c r="O2464" i="1"/>
  <c r="O2533" i="1"/>
  <c r="O2597" i="1"/>
  <c r="O2661" i="1"/>
  <c r="O2725" i="1"/>
  <c r="O2789" i="1"/>
  <c r="O2853" i="1"/>
  <c r="O2917" i="1"/>
  <c r="O2981" i="1"/>
  <c r="O2316" i="1"/>
  <c r="O2402" i="1"/>
  <c r="O2486" i="1"/>
  <c r="O2550" i="1"/>
  <c r="O2614" i="1"/>
  <c r="O2678" i="1"/>
  <c r="O2742" i="1"/>
  <c r="O2806" i="1"/>
  <c r="O2870" i="1"/>
  <c r="O2934" i="1"/>
  <c r="O2998" i="1"/>
  <c r="O3062" i="1"/>
  <c r="O3126" i="1"/>
  <c r="O3190" i="1"/>
  <c r="O3254" i="1"/>
  <c r="O3318" i="1"/>
  <c r="O2328" i="1"/>
  <c r="O2414" i="1"/>
  <c r="O2495" i="1"/>
  <c r="O2559" i="1"/>
  <c r="O2623" i="1"/>
  <c r="O2687" i="1"/>
  <c r="O2751" i="1"/>
  <c r="O2815" i="1"/>
  <c r="O2879" i="1"/>
  <c r="O3091" i="1"/>
  <c r="O3192" i="1"/>
  <c r="O3277" i="1"/>
  <c r="O3358" i="1"/>
  <c r="O3422" i="1"/>
  <c r="O3486" i="1"/>
  <c r="O3550" i="1"/>
  <c r="O3614" i="1"/>
  <c r="O3678" i="1"/>
  <c r="O3742" i="1"/>
  <c r="O3806" i="1"/>
  <c r="O3870" i="1"/>
  <c r="O3934" i="1"/>
  <c r="O3998" i="1"/>
  <c r="O4062" i="1"/>
  <c r="O2929" i="1"/>
  <c r="O3109" i="1"/>
  <c r="O3204" i="1"/>
  <c r="O3289" i="1"/>
  <c r="O3367" i="1"/>
  <c r="O3431" i="1"/>
  <c r="O3495" i="1"/>
  <c r="O3559" i="1"/>
  <c r="O3623" i="1"/>
  <c r="O3687" i="1"/>
  <c r="O3751" i="1"/>
  <c r="O3815" i="1"/>
  <c r="O3879" i="1"/>
  <c r="O3943" i="1"/>
  <c r="O4007" i="1"/>
  <c r="O4071" i="1"/>
  <c r="O2999" i="1"/>
  <c r="O3141" i="1"/>
  <c r="O3227" i="1"/>
  <c r="O3312" i="1"/>
  <c r="O3384" i="1"/>
  <c r="O3448" i="1"/>
  <c r="O3512" i="1"/>
  <c r="O3576" i="1"/>
  <c r="O3640" i="1"/>
  <c r="O3704" i="1"/>
  <c r="O3768" i="1"/>
  <c r="O3832" i="1"/>
  <c r="O3896" i="1"/>
  <c r="O3960" i="1"/>
  <c r="O4024" i="1"/>
  <c r="O4088" i="1"/>
  <c r="O3025" i="1"/>
  <c r="O3153" i="1"/>
  <c r="O3239" i="1"/>
  <c r="O3324" i="1"/>
  <c r="O3393" i="1"/>
  <c r="O3457" i="1"/>
  <c r="O3521" i="1"/>
  <c r="O3585" i="1"/>
  <c r="O3649" i="1"/>
  <c r="O3713" i="1"/>
  <c r="O3777" i="1"/>
  <c r="O3841" i="1"/>
  <c r="O2911" i="1"/>
  <c r="O3099" i="1"/>
  <c r="O3197" i="1"/>
  <c r="O3283" i="1"/>
  <c r="O3362" i="1"/>
  <c r="O3426" i="1"/>
  <c r="S5203" i="1"/>
  <c r="S7150" i="1"/>
  <c r="S7472" i="1"/>
  <c r="S6917" i="1"/>
  <c r="S7953" i="1"/>
  <c r="S8359" i="1"/>
  <c r="S8187" i="1"/>
  <c r="S8552" i="1"/>
  <c r="S8713" i="1"/>
  <c r="O483" i="1"/>
  <c r="O532" i="1"/>
  <c r="O213" i="1"/>
  <c r="O110" i="1"/>
  <c r="O159" i="1"/>
  <c r="O855" i="1"/>
  <c r="O536" i="1"/>
  <c r="O457" i="1"/>
  <c r="O969" i="1"/>
  <c r="O1185" i="1"/>
  <c r="O1441" i="1"/>
  <c r="O274" i="1"/>
  <c r="O1018" i="1"/>
  <c r="O1274" i="1"/>
  <c r="O1530" i="1"/>
  <c r="O538" i="1"/>
  <c r="O1051" i="1"/>
  <c r="O1307" i="1"/>
  <c r="O1563" i="1"/>
  <c r="O610" i="1"/>
  <c r="O1060" i="1"/>
  <c r="O1316" i="1"/>
  <c r="O939" i="1"/>
  <c r="O1197" i="1"/>
  <c r="O1381" i="1"/>
  <c r="O1541" i="1"/>
  <c r="O434" i="1"/>
  <c r="O941" i="1"/>
  <c r="O1126" i="1"/>
  <c r="O314" i="1"/>
  <c r="O917" i="1"/>
  <c r="O1111" i="1"/>
  <c r="O1279" i="1"/>
  <c r="O130" i="1"/>
  <c r="O842" i="1"/>
  <c r="O1574" i="1"/>
  <c r="O1818" i="1"/>
  <c r="O1978" i="1"/>
  <c r="O2146" i="1"/>
  <c r="O1168" i="1"/>
  <c r="O1623" i="1"/>
  <c r="O1827" i="1"/>
  <c r="O2011" i="1"/>
  <c r="O2171" i="1"/>
  <c r="O1240" i="1"/>
  <c r="O1679" i="1"/>
  <c r="O1852" i="1"/>
  <c r="O2020" i="1"/>
  <c r="O880" i="1"/>
  <c r="O1564" i="1"/>
  <c r="O1797" i="1"/>
  <c r="O1981" i="1"/>
  <c r="O2141" i="1"/>
  <c r="O2309" i="1"/>
  <c r="O995" i="1"/>
  <c r="O1582" i="1"/>
  <c r="O1806" i="1"/>
  <c r="O1990" i="1"/>
  <c r="O2150" i="1"/>
  <c r="O1072" i="1"/>
  <c r="O1647" i="1"/>
  <c r="O1831" i="1"/>
  <c r="O1999" i="1"/>
  <c r="O2183" i="1"/>
  <c r="O1264" i="1"/>
  <c r="O1663" i="1"/>
  <c r="O1864" i="1"/>
  <c r="O2024" i="1"/>
  <c r="O2192" i="1"/>
  <c r="O1302" i="1"/>
  <c r="O1476" i="1"/>
  <c r="O1604" i="1"/>
  <c r="O1708" i="1"/>
  <c r="O1777" i="1"/>
  <c r="O1841" i="1"/>
  <c r="O1905" i="1"/>
  <c r="O1969" i="1"/>
  <c r="O2033" i="1"/>
  <c r="O2097" i="1"/>
  <c r="O2161" i="1"/>
  <c r="O2225" i="1"/>
  <c r="O2289" i="1"/>
  <c r="O2353" i="1"/>
  <c r="O2417" i="1"/>
  <c r="O2481" i="1"/>
  <c r="O2340" i="1"/>
  <c r="O2426" i="1"/>
  <c r="O2504" i="1"/>
  <c r="O2568" i="1"/>
  <c r="O2632" i="1"/>
  <c r="O2696" i="1"/>
  <c r="O2760" i="1"/>
  <c r="O2824" i="1"/>
  <c r="O2888" i="1"/>
  <c r="O2952" i="1"/>
  <c r="O3016" i="1"/>
  <c r="O3080" i="1"/>
  <c r="O2208" i="1"/>
  <c r="O2352" i="1"/>
  <c r="O2438" i="1"/>
  <c r="O2513" i="1"/>
  <c r="O2577" i="1"/>
  <c r="O2641" i="1"/>
  <c r="O2705" i="1"/>
  <c r="O2769" i="1"/>
  <c r="O2833" i="1"/>
  <c r="O2897" i="1"/>
  <c r="O2332" i="1"/>
  <c r="O2418" i="1"/>
  <c r="O2498" i="1"/>
  <c r="O2562" i="1"/>
  <c r="O2626" i="1"/>
  <c r="O2690" i="1"/>
  <c r="O2754" i="1"/>
  <c r="O2818" i="1"/>
  <c r="O2882" i="1"/>
  <c r="O2946" i="1"/>
  <c r="O3010" i="1"/>
  <c r="O3074" i="1"/>
  <c r="O3138" i="1"/>
  <c r="O3202" i="1"/>
  <c r="O3266" i="1"/>
  <c r="O3330" i="1"/>
  <c r="O2323" i="1"/>
  <c r="O2408" i="1"/>
  <c r="O2491" i="1"/>
  <c r="O2555" i="1"/>
  <c r="O2619" i="1"/>
  <c r="O2683" i="1"/>
  <c r="O2747" i="1"/>
  <c r="O2811" i="1"/>
  <c r="O2875" i="1"/>
  <c r="O2939" i="1"/>
  <c r="O3003" i="1"/>
  <c r="O2252" i="1"/>
  <c r="O2367" i="1"/>
  <c r="O2452" i="1"/>
  <c r="O2524" i="1"/>
  <c r="O2588" i="1"/>
  <c r="O2652" i="1"/>
  <c r="O2716" i="1"/>
  <c r="O2780" i="1"/>
  <c r="O2844" i="1"/>
  <c r="O2908" i="1"/>
  <c r="O2972" i="1"/>
  <c r="O3036" i="1"/>
  <c r="O3100" i="1"/>
  <c r="O2304" i="1"/>
  <c r="O2390" i="1"/>
  <c r="O2475" i="1"/>
  <c r="O2541" i="1"/>
  <c r="O2605" i="1"/>
  <c r="O2669" i="1"/>
  <c r="O2733" i="1"/>
  <c r="O2797" i="1"/>
  <c r="O2861" i="1"/>
  <c r="O2925" i="1"/>
  <c r="O2989" i="1"/>
  <c r="O2327" i="1"/>
  <c r="O2412" i="1"/>
  <c r="O2494" i="1"/>
  <c r="O2558" i="1"/>
  <c r="S7146" i="1"/>
  <c r="S8174" i="1"/>
  <c r="S7800" i="1"/>
  <c r="S7097" i="1"/>
  <c r="S8289" i="1"/>
  <c r="S8604" i="1"/>
  <c r="S8550" i="1"/>
  <c r="S8672" i="1"/>
  <c r="S8809" i="1"/>
  <c r="O587" i="1"/>
  <c r="O652" i="1"/>
  <c r="O309" i="1"/>
  <c r="O214" i="1"/>
  <c r="O279" i="1"/>
  <c r="O951" i="1"/>
  <c r="O640" i="1"/>
  <c r="O529" i="1"/>
  <c r="O202" i="1"/>
  <c r="O1225" i="1"/>
  <c r="O1481" i="1"/>
  <c r="O594" i="1"/>
  <c r="O1058" i="1"/>
  <c r="O1314" i="1"/>
  <c r="O1570" i="1"/>
  <c r="O707" i="1"/>
  <c r="O1091" i="1"/>
  <c r="O1347" i="1"/>
  <c r="O1603" i="1"/>
  <c r="O731" i="1"/>
  <c r="O1100" i="1"/>
  <c r="O170" i="1"/>
  <c r="O1002" i="1"/>
  <c r="O1221" i="1"/>
  <c r="O1389" i="1"/>
  <c r="O1573" i="1"/>
  <c r="O626" i="1"/>
  <c r="O954" i="1"/>
  <c r="O1158" i="1"/>
  <c r="O506" i="1"/>
  <c r="O930" i="1"/>
  <c r="O1143" i="1"/>
  <c r="O1303" i="1"/>
  <c r="O194" i="1"/>
  <c r="O1160" i="1"/>
  <c r="O1622" i="1"/>
  <c r="O1826" i="1"/>
  <c r="O2010" i="1"/>
  <c r="O2170" i="1"/>
  <c r="O1232" i="1"/>
  <c r="O1678" i="1"/>
  <c r="O1851" i="1"/>
  <c r="O2019" i="1"/>
  <c r="O2203" i="1"/>
  <c r="O1342" i="1"/>
  <c r="O1689" i="1"/>
  <c r="O1884" i="1"/>
  <c r="O2044" i="1"/>
  <c r="O982" i="1"/>
  <c r="O1628" i="1"/>
  <c r="O1821" i="1"/>
  <c r="O1989" i="1"/>
  <c r="O2173" i="1"/>
  <c r="O2333" i="1"/>
  <c r="O1064" i="1"/>
  <c r="O1646" i="1"/>
  <c r="O1830" i="1"/>
  <c r="O1998" i="1"/>
  <c r="O2182" i="1"/>
  <c r="O1262" i="1"/>
  <c r="O1662" i="1"/>
  <c r="O1863" i="1"/>
  <c r="O2023" i="1"/>
  <c r="O2191" i="1"/>
  <c r="O1374" i="1"/>
  <c r="O1695" i="1"/>
  <c r="O1872" i="1"/>
  <c r="O2056" i="1"/>
  <c r="O2200" i="1"/>
  <c r="O1334" i="1"/>
  <c r="O1492" i="1"/>
  <c r="O1620" i="1"/>
  <c r="O1718" i="1"/>
  <c r="O1785" i="1"/>
  <c r="O1849" i="1"/>
  <c r="O1913" i="1"/>
  <c r="O1977" i="1"/>
  <c r="O2041" i="1"/>
  <c r="O2105" i="1"/>
  <c r="O2169" i="1"/>
  <c r="O2233" i="1"/>
  <c r="O2297" i="1"/>
  <c r="O2361" i="1"/>
  <c r="O2425" i="1"/>
  <c r="O2204" i="1"/>
  <c r="O2351" i="1"/>
  <c r="O2436" i="1"/>
  <c r="O2512" i="1"/>
  <c r="O2576" i="1"/>
  <c r="O2640" i="1"/>
  <c r="O2704" i="1"/>
  <c r="O2768" i="1"/>
  <c r="O2832" i="1"/>
  <c r="O2896" i="1"/>
  <c r="O2960" i="1"/>
  <c r="O3024" i="1"/>
  <c r="O3088" i="1"/>
  <c r="O2240" i="1"/>
  <c r="O2363" i="1"/>
  <c r="O2448" i="1"/>
  <c r="O2521" i="1"/>
  <c r="O2585" i="1"/>
  <c r="O2649" i="1"/>
  <c r="O2713" i="1"/>
  <c r="O2777" i="1"/>
  <c r="O2841" i="1"/>
  <c r="O2905" i="1"/>
  <c r="O2343" i="1"/>
  <c r="O2428" i="1"/>
  <c r="O2506" i="1"/>
  <c r="O2570" i="1"/>
  <c r="O2634" i="1"/>
  <c r="O2698" i="1"/>
  <c r="O2762" i="1"/>
  <c r="O2826" i="1"/>
  <c r="O2890" i="1"/>
  <c r="O2954" i="1"/>
  <c r="O3018" i="1"/>
  <c r="O3082" i="1"/>
  <c r="O3146" i="1"/>
  <c r="O3210" i="1"/>
  <c r="O3274" i="1"/>
  <c r="O3338" i="1"/>
  <c r="O2334" i="1"/>
  <c r="O2419" i="1"/>
  <c r="O2499" i="1"/>
  <c r="O2563" i="1"/>
  <c r="O2627" i="1"/>
  <c r="O2691" i="1"/>
  <c r="O2755" i="1"/>
  <c r="O2819" i="1"/>
  <c r="O2883" i="1"/>
  <c r="O2947" i="1"/>
  <c r="O3011" i="1"/>
  <c r="O2284" i="1"/>
  <c r="O2378" i="1"/>
  <c r="O2463" i="1"/>
  <c r="O2532" i="1"/>
  <c r="O2596" i="1"/>
  <c r="O2660" i="1"/>
  <c r="O2724" i="1"/>
  <c r="O2788" i="1"/>
  <c r="O2852" i="1"/>
  <c r="O2916" i="1"/>
  <c r="O2980" i="1"/>
  <c r="O3044" i="1"/>
  <c r="O3108" i="1"/>
  <c r="O2315" i="1"/>
  <c r="O2400" i="1"/>
  <c r="O2485" i="1"/>
  <c r="O2549" i="1"/>
  <c r="O2613" i="1"/>
  <c r="O2677" i="1"/>
  <c r="O2741" i="1"/>
  <c r="O2805" i="1"/>
  <c r="O2869" i="1"/>
  <c r="O2933" i="1"/>
  <c r="O2997" i="1"/>
  <c r="O2338" i="1"/>
  <c r="O2423" i="1"/>
  <c r="O2502" i="1"/>
  <c r="O2566" i="1"/>
  <c r="O2630" i="1"/>
  <c r="O2694" i="1"/>
  <c r="O2758" i="1"/>
  <c r="O2822" i="1"/>
  <c r="O2886" i="1"/>
  <c r="O2950" i="1"/>
  <c r="O3014" i="1"/>
  <c r="O3078" i="1"/>
  <c r="O3142" i="1"/>
  <c r="O3206" i="1"/>
  <c r="O3270" i="1"/>
  <c r="O3334" i="1"/>
  <c r="O2350" i="1"/>
  <c r="O2435" i="1"/>
  <c r="O2511" i="1"/>
  <c r="O2575" i="1"/>
  <c r="O2639" i="1"/>
  <c r="O2703" i="1"/>
  <c r="O2767" i="1"/>
  <c r="O2831" i="1"/>
  <c r="O2959" i="1"/>
  <c r="O3123" i="1"/>
  <c r="O3213" i="1"/>
  <c r="O3299" i="1"/>
  <c r="O3374" i="1"/>
  <c r="O3438" i="1"/>
  <c r="O3502" i="1"/>
  <c r="O3566" i="1"/>
  <c r="O3630" i="1"/>
  <c r="O3694" i="1"/>
  <c r="O3758" i="1"/>
  <c r="O3822" i="1"/>
  <c r="O3886" i="1"/>
  <c r="O3950" i="1"/>
  <c r="O4014" i="1"/>
  <c r="O4078" i="1"/>
  <c r="O2993" i="1"/>
  <c r="O3140" i="1"/>
  <c r="O3225" i="1"/>
  <c r="O3311" i="1"/>
  <c r="O3383" i="1"/>
  <c r="O3447" i="1"/>
  <c r="O3511" i="1"/>
  <c r="O3575" i="1"/>
  <c r="O3639" i="1"/>
  <c r="O3703" i="1"/>
  <c r="O3767" i="1"/>
  <c r="O3831" i="1"/>
  <c r="O3895" i="1"/>
  <c r="O3959" i="1"/>
  <c r="O4023" i="1"/>
  <c r="O4087" i="1"/>
  <c r="O3045" i="1"/>
  <c r="O3163" i="1"/>
  <c r="O3248" i="1"/>
  <c r="O3333" i="1"/>
  <c r="O3400" i="1"/>
  <c r="O3464" i="1"/>
  <c r="O3528" i="1"/>
  <c r="O3592" i="1"/>
  <c r="O3656" i="1"/>
  <c r="O3720" i="1"/>
  <c r="O3784" i="1"/>
  <c r="O3848" i="1"/>
  <c r="O3912" i="1"/>
  <c r="O3976" i="1"/>
  <c r="O4040" i="1"/>
  <c r="O4104" i="1"/>
  <c r="O3065" i="1"/>
  <c r="O3175" i="1"/>
  <c r="O3260" i="1"/>
  <c r="O3344" i="1"/>
  <c r="O3409" i="1"/>
  <c r="O3473" i="1"/>
  <c r="O3537" i="1"/>
  <c r="O3601" i="1"/>
  <c r="S5903" i="1"/>
  <c r="S7263" i="1"/>
  <c r="S7984" i="1"/>
  <c r="S7185" i="1"/>
  <c r="S8483" i="1"/>
  <c r="S8692" i="1"/>
  <c r="S8638" i="1"/>
  <c r="S8736" i="1"/>
  <c r="S8818" i="1"/>
  <c r="O20" i="1"/>
  <c r="O716" i="1"/>
  <c r="O373" i="1"/>
  <c r="O278" i="1"/>
  <c r="O343" i="1"/>
  <c r="O24" i="1"/>
  <c r="O704" i="1"/>
  <c r="O585" i="1"/>
  <c r="O638" i="1"/>
  <c r="O1249" i="1"/>
  <c r="O1505" i="1"/>
  <c r="O683" i="1"/>
  <c r="O1082" i="1"/>
  <c r="O1338" i="1"/>
  <c r="O1594" i="1"/>
  <c r="O768" i="1"/>
  <c r="O1115" i="1"/>
  <c r="O1371" i="1"/>
  <c r="O1627" i="1"/>
  <c r="O784" i="1"/>
  <c r="O1124" i="1"/>
  <c r="O362" i="1"/>
  <c r="O1029" i="1"/>
  <c r="O1253" i="1"/>
  <c r="O1413" i="1"/>
  <c r="O1581" i="1"/>
  <c r="O715" i="1"/>
  <c r="O992" i="1"/>
  <c r="O1166" i="1"/>
  <c r="O675" i="1"/>
  <c r="O968" i="1"/>
  <c r="O1151" i="1"/>
  <c r="O1335" i="1"/>
  <c r="O386" i="1"/>
  <c r="O1224" i="1"/>
  <c r="O1677" i="1"/>
  <c r="O1850" i="1"/>
  <c r="O2018" i="1"/>
  <c r="O2202" i="1"/>
  <c r="O1340" i="1"/>
  <c r="O1688" i="1"/>
  <c r="O1883" i="1"/>
  <c r="O2043" i="1"/>
  <c r="O2211" i="1"/>
  <c r="O1428" i="1"/>
  <c r="O1721" i="1"/>
  <c r="O1892" i="1"/>
  <c r="O2076" i="1"/>
  <c r="O1184" i="1"/>
  <c r="O1644" i="1"/>
  <c r="O1853" i="1"/>
  <c r="O2013" i="1"/>
  <c r="O2181" i="1"/>
  <c r="O2365" i="1"/>
  <c r="O1256" i="1"/>
  <c r="O1661" i="1"/>
  <c r="O1862" i="1"/>
  <c r="O2022" i="1"/>
  <c r="O2190" i="1"/>
  <c r="O1372" i="1"/>
  <c r="O1694" i="1"/>
  <c r="O1871" i="1"/>
  <c r="O2055" i="1"/>
  <c r="O2215" i="1"/>
  <c r="O1396" i="1"/>
  <c r="O1735" i="1"/>
  <c r="O1896" i="1"/>
  <c r="O2064" i="1"/>
  <c r="O931" i="1"/>
  <c r="O1356" i="1"/>
  <c r="O1508" i="1"/>
  <c r="O1636" i="1"/>
  <c r="O1727" i="1"/>
  <c r="O1793" i="1"/>
  <c r="O1857" i="1"/>
  <c r="O1921" i="1"/>
  <c r="O1985" i="1"/>
  <c r="O2049" i="1"/>
  <c r="O2113" i="1"/>
  <c r="O2177" i="1"/>
  <c r="O2241" i="1"/>
  <c r="O2305" i="1"/>
  <c r="O2369" i="1"/>
  <c r="O2433" i="1"/>
  <c r="O2236" i="1"/>
  <c r="O2362" i="1"/>
  <c r="O2447" i="1"/>
  <c r="O2520" i="1"/>
  <c r="O2584" i="1"/>
  <c r="O2648" i="1"/>
  <c r="O2712" i="1"/>
  <c r="O2776" i="1"/>
  <c r="O2840" i="1"/>
  <c r="O2904" i="1"/>
  <c r="O2968" i="1"/>
  <c r="O3032" i="1"/>
  <c r="O3096" i="1"/>
  <c r="O2272" i="1"/>
  <c r="O2374" i="1"/>
  <c r="O2459" i="1"/>
  <c r="O2529" i="1"/>
  <c r="O2593" i="1"/>
  <c r="O2657" i="1"/>
  <c r="O2721" i="1"/>
  <c r="O2785" i="1"/>
  <c r="O2849" i="1"/>
  <c r="O2212" i="1"/>
  <c r="O2354" i="1"/>
  <c r="O2439" i="1"/>
  <c r="O2514" i="1"/>
  <c r="O2578" i="1"/>
  <c r="O2642" i="1"/>
  <c r="O2706" i="1"/>
  <c r="O2770" i="1"/>
  <c r="O2834" i="1"/>
  <c r="O2898" i="1"/>
  <c r="O2962" i="1"/>
  <c r="O3026" i="1"/>
  <c r="O3090" i="1"/>
  <c r="O3154" i="1"/>
  <c r="O3218" i="1"/>
  <c r="O3282" i="1"/>
  <c r="O3346" i="1"/>
  <c r="O2344" i="1"/>
  <c r="O2430" i="1"/>
  <c r="O2507" i="1"/>
  <c r="O2571" i="1"/>
  <c r="O2635" i="1"/>
  <c r="O2699" i="1"/>
  <c r="O2763" i="1"/>
  <c r="O2827" i="1"/>
  <c r="O2891" i="1"/>
  <c r="O2955" i="1"/>
  <c r="O3019" i="1"/>
  <c r="O2303" i="1"/>
  <c r="O2388" i="1"/>
  <c r="O2474" i="1"/>
  <c r="O2540" i="1"/>
  <c r="O2604" i="1"/>
  <c r="O2668" i="1"/>
  <c r="O2732" i="1"/>
  <c r="O2796" i="1"/>
  <c r="O2860" i="1"/>
  <c r="O2924" i="1"/>
  <c r="O2988" i="1"/>
  <c r="O3052" i="1"/>
  <c r="O3116" i="1"/>
  <c r="O2326" i="1"/>
  <c r="O2411" i="1"/>
  <c r="O2493" i="1"/>
  <c r="O2557" i="1"/>
  <c r="O2621" i="1"/>
  <c r="O2685" i="1"/>
  <c r="O2749" i="1"/>
  <c r="O2813" i="1"/>
  <c r="O2877" i="1"/>
  <c r="O2941" i="1"/>
  <c r="O3005" i="1"/>
  <c r="O2348" i="1"/>
  <c r="O2434" i="1"/>
  <c r="O2510" i="1"/>
  <c r="O2574" i="1"/>
  <c r="O2638" i="1"/>
  <c r="O2702" i="1"/>
  <c r="O2766" i="1"/>
  <c r="O2830" i="1"/>
  <c r="O2894" i="1"/>
  <c r="O2958" i="1"/>
  <c r="O3022" i="1"/>
  <c r="O3086" i="1"/>
  <c r="O3150" i="1"/>
  <c r="O3214" i="1"/>
  <c r="O3278" i="1"/>
  <c r="O2232" i="1"/>
  <c r="O2360" i="1"/>
  <c r="O2446" i="1"/>
  <c r="O2519" i="1"/>
  <c r="O2583" i="1"/>
  <c r="O2647" i="1"/>
  <c r="O2711" i="1"/>
  <c r="O2775" i="1"/>
  <c r="O2839" i="1"/>
  <c r="O2991" i="1"/>
  <c r="O3139" i="1"/>
  <c r="O3224" i="1"/>
  <c r="O3309" i="1"/>
  <c r="O3382" i="1"/>
  <c r="O3446" i="1"/>
  <c r="O3510" i="1"/>
  <c r="O3574" i="1"/>
  <c r="O3638" i="1"/>
  <c r="O3702" i="1"/>
  <c r="O3766" i="1"/>
  <c r="O3830" i="1"/>
  <c r="O3894" i="1"/>
  <c r="O3958" i="1"/>
  <c r="O4022" i="1"/>
  <c r="O4086" i="1"/>
  <c r="O3021" i="1"/>
  <c r="O3151" i="1"/>
  <c r="O3236" i="1"/>
  <c r="O3321" i="1"/>
  <c r="O3391" i="1"/>
  <c r="O3455" i="1"/>
  <c r="O3519" i="1"/>
  <c r="O3583" i="1"/>
  <c r="O3647" i="1"/>
  <c r="O3711" i="1"/>
  <c r="O3775" i="1"/>
  <c r="O3839" i="1"/>
  <c r="O3903" i="1"/>
  <c r="O3967" i="1"/>
  <c r="O4031" i="1"/>
  <c r="O4095" i="1"/>
  <c r="O3063" i="1"/>
  <c r="O3173" i="1"/>
  <c r="O3259" i="1"/>
  <c r="O3343" i="1"/>
  <c r="O3408" i="1"/>
  <c r="O3472" i="1"/>
  <c r="O3536" i="1"/>
  <c r="O3600" i="1"/>
  <c r="O3664" i="1"/>
  <c r="O3728" i="1"/>
  <c r="O3792" i="1"/>
  <c r="O3856" i="1"/>
  <c r="O3920" i="1"/>
  <c r="O3984" i="1"/>
  <c r="O4048" i="1"/>
  <c r="O4112" i="1"/>
  <c r="O3081" i="1"/>
  <c r="O3185" i="1"/>
  <c r="O3271" i="1"/>
  <c r="O3353" i="1"/>
  <c r="O3417" i="1"/>
  <c r="O3481" i="1"/>
  <c r="O3545" i="1"/>
  <c r="O3609" i="1"/>
  <c r="O3673" i="1"/>
  <c r="O3737" i="1"/>
  <c r="O3801" i="1"/>
  <c r="O3865" i="1"/>
  <c r="O3007" i="1"/>
  <c r="O3144" i="1"/>
  <c r="O3229" i="1"/>
  <c r="O3315" i="1"/>
  <c r="S7595" i="1"/>
  <c r="S7719" i="1"/>
  <c r="S8312" i="1"/>
  <c r="S7353" i="1"/>
  <c r="S8666" i="1"/>
  <c r="S8758" i="1"/>
  <c r="S8303" i="1"/>
  <c r="S8714" i="1"/>
  <c r="O75" i="1"/>
  <c r="O140" i="1"/>
  <c r="O812" i="1"/>
  <c r="O477" i="1"/>
  <c r="O398" i="1"/>
  <c r="O439" i="1"/>
  <c r="O128" i="1"/>
  <c r="O73" i="1"/>
  <c r="O657" i="1"/>
  <c r="O805" i="1"/>
  <c r="O1289" i="1"/>
  <c r="O1545" i="1"/>
  <c r="O781" i="1"/>
  <c r="O1122" i="1"/>
  <c r="O1378" i="1"/>
  <c r="O1634" i="1"/>
  <c r="O834" i="1"/>
  <c r="O1155" i="1"/>
  <c r="O1411" i="1"/>
  <c r="O1667" i="1"/>
  <c r="O848" i="1"/>
  <c r="O1164" i="1"/>
  <c r="O650" i="1"/>
  <c r="O1069" i="1"/>
  <c r="O1261" i="1"/>
  <c r="O1445" i="1"/>
  <c r="O1605" i="1"/>
  <c r="O738" i="1"/>
  <c r="O1030" i="1"/>
  <c r="O1190" i="1"/>
  <c r="O698" i="1"/>
  <c r="O1015" i="1"/>
  <c r="O1175" i="1"/>
  <c r="O1343" i="1"/>
  <c r="O635" i="1"/>
  <c r="O1336" i="1"/>
  <c r="O1687" i="1"/>
  <c r="O1882" i="1"/>
  <c r="O2042" i="1"/>
  <c r="O2210" i="1"/>
  <c r="O1424" i="1"/>
  <c r="O1720" i="1"/>
  <c r="O1891" i="1"/>
  <c r="O2075" i="1"/>
  <c r="O2235" i="1"/>
  <c r="O1448" i="1"/>
  <c r="O1756" i="1"/>
  <c r="O1916" i="1"/>
  <c r="O2084" i="1"/>
  <c r="O1344" i="1"/>
  <c r="O1680" i="1"/>
  <c r="O1861" i="1"/>
  <c r="O2045" i="1"/>
  <c r="O2205" i="1"/>
  <c r="O2373" i="1"/>
  <c r="O1368" i="1"/>
  <c r="O1693" i="1"/>
  <c r="O1870" i="1"/>
  <c r="O2054" i="1"/>
  <c r="O2214" i="1"/>
  <c r="O1392" i="1"/>
  <c r="O1734" i="1"/>
  <c r="O1895" i="1"/>
  <c r="O2063" i="1"/>
  <c r="O2247" i="1"/>
  <c r="O1456" i="1"/>
  <c r="O1744" i="1"/>
  <c r="O1928" i="1"/>
  <c r="O2088" i="1"/>
  <c r="O1024" i="1"/>
  <c r="O1376" i="1"/>
  <c r="O1524" i="1"/>
  <c r="O1652" i="1"/>
  <c r="O1736" i="1"/>
  <c r="O1801" i="1"/>
  <c r="O1865" i="1"/>
  <c r="O1929" i="1"/>
  <c r="O1993" i="1"/>
  <c r="O2057" i="1"/>
  <c r="O2121" i="1"/>
  <c r="O2185" i="1"/>
  <c r="O2249" i="1"/>
  <c r="O2313" i="1"/>
  <c r="O2377" i="1"/>
  <c r="O2441" i="1"/>
  <c r="O2268" i="1"/>
  <c r="O2372" i="1"/>
  <c r="O2458" i="1"/>
  <c r="O2528" i="1"/>
  <c r="O2592" i="1"/>
  <c r="O2656" i="1"/>
  <c r="O2720" i="1"/>
  <c r="O2784" i="1"/>
  <c r="O2848" i="1"/>
  <c r="O2912" i="1"/>
  <c r="O2976" i="1"/>
  <c r="O3040" i="1"/>
  <c r="O3104" i="1"/>
  <c r="O2299" i="1"/>
  <c r="O2384" i="1"/>
  <c r="O2470" i="1"/>
  <c r="O2537" i="1"/>
  <c r="O2601" i="1"/>
  <c r="O2665" i="1"/>
  <c r="O2729" i="1"/>
  <c r="O2793" i="1"/>
  <c r="O2857" i="1"/>
  <c r="O2244" i="1"/>
  <c r="O2364" i="1"/>
  <c r="O2450" i="1"/>
  <c r="O2522" i="1"/>
  <c r="O2586" i="1"/>
  <c r="O2650" i="1"/>
  <c r="O2714" i="1"/>
  <c r="O2778" i="1"/>
  <c r="O2842" i="1"/>
  <c r="O2906" i="1"/>
  <c r="O2970" i="1"/>
  <c r="O3034" i="1"/>
  <c r="O3098" i="1"/>
  <c r="O3162" i="1"/>
  <c r="O3226" i="1"/>
  <c r="O3290" i="1"/>
  <c r="O2216" i="1"/>
  <c r="O2355" i="1"/>
  <c r="O2440" i="1"/>
  <c r="O2515" i="1"/>
  <c r="O2579" i="1"/>
  <c r="O2643" i="1"/>
  <c r="O2707" i="1"/>
  <c r="O2771" i="1"/>
  <c r="O2835" i="1"/>
  <c r="O2899" i="1"/>
  <c r="O2963" i="1"/>
  <c r="O3027" i="1"/>
  <c r="O2314" i="1"/>
  <c r="O2399" i="1"/>
  <c r="O2484" i="1"/>
  <c r="O2548" i="1"/>
  <c r="O2612" i="1"/>
  <c r="O2676" i="1"/>
  <c r="O2740" i="1"/>
  <c r="O2804" i="1"/>
  <c r="O2868" i="1"/>
  <c r="O2932" i="1"/>
  <c r="O2996" i="1"/>
  <c r="O3060" i="1"/>
  <c r="O3124" i="1"/>
  <c r="O2336" i="1"/>
  <c r="O2422" i="1"/>
  <c r="O2501" i="1"/>
  <c r="O2565" i="1"/>
  <c r="O2629" i="1"/>
  <c r="O2693" i="1"/>
  <c r="O2757" i="1"/>
  <c r="O2821" i="1"/>
  <c r="O2885" i="1"/>
  <c r="O2949" i="1"/>
  <c r="O2228" i="1"/>
  <c r="O2359" i="1"/>
  <c r="O2444" i="1"/>
  <c r="O2518" i="1"/>
  <c r="O2582" i="1"/>
  <c r="O2646" i="1"/>
  <c r="O2710" i="1"/>
  <c r="O2774" i="1"/>
  <c r="O2838" i="1"/>
  <c r="O2902" i="1"/>
  <c r="O2966" i="1"/>
  <c r="O3030" i="1"/>
  <c r="O3094" i="1"/>
  <c r="O3158" i="1"/>
  <c r="O3222" i="1"/>
  <c r="O3286" i="1"/>
  <c r="O2264" i="1"/>
  <c r="O2371" i="1"/>
  <c r="O2456" i="1"/>
  <c r="O2527" i="1"/>
  <c r="O2591" i="1"/>
  <c r="O2655" i="1"/>
  <c r="O2719" i="1"/>
  <c r="O2783" i="1"/>
  <c r="O2847" i="1"/>
  <c r="O3017" i="1"/>
  <c r="O3149" i="1"/>
  <c r="O3235" i="1"/>
  <c r="O3320" i="1"/>
  <c r="O3390" i="1"/>
  <c r="O3454" i="1"/>
  <c r="O3518" i="1"/>
  <c r="O3582" i="1"/>
  <c r="O3646" i="1"/>
  <c r="O3710" i="1"/>
  <c r="O3774" i="1"/>
  <c r="O3838" i="1"/>
  <c r="O3902" i="1"/>
  <c r="O3966" i="1"/>
  <c r="O4030" i="1"/>
  <c r="O4094" i="1"/>
  <c r="O3041" i="1"/>
  <c r="O3161" i="1"/>
  <c r="O3247" i="1"/>
  <c r="O3332" i="1"/>
  <c r="O3399" i="1"/>
  <c r="O3463" i="1"/>
  <c r="O3527" i="1"/>
  <c r="O3591" i="1"/>
  <c r="O3655" i="1"/>
  <c r="O3719" i="1"/>
  <c r="O3783" i="1"/>
  <c r="O3847" i="1"/>
  <c r="O3911" i="1"/>
  <c r="O3975" i="1"/>
  <c r="O4039" i="1"/>
  <c r="O4103" i="1"/>
  <c r="O3079" i="1"/>
  <c r="O3184" i="1"/>
  <c r="O3269" i="1"/>
  <c r="O3352" i="1"/>
  <c r="O3416" i="1"/>
  <c r="O3480" i="1"/>
  <c r="O3544" i="1"/>
  <c r="O3608" i="1"/>
  <c r="O3672" i="1"/>
  <c r="O3736" i="1"/>
  <c r="O3800" i="1"/>
  <c r="O3864" i="1"/>
  <c r="O3928" i="1"/>
  <c r="O3992" i="1"/>
  <c r="O4056" i="1"/>
  <c r="O2903" i="1"/>
  <c r="O3097" i="1"/>
  <c r="O3196" i="1"/>
  <c r="O3281" i="1"/>
  <c r="O3361" i="1"/>
  <c r="O3425" i="1"/>
  <c r="O3489" i="1"/>
  <c r="O3553" i="1"/>
  <c r="O3617" i="1"/>
  <c r="O3681" i="1"/>
  <c r="O3745" i="1"/>
  <c r="O3809" i="1"/>
  <c r="O3873" i="1"/>
  <c r="O3029" i="1"/>
  <c r="O3155" i="1"/>
  <c r="O3240" i="1"/>
  <c r="O3325" i="1"/>
  <c r="O3394" i="1"/>
  <c r="S7084" i="1"/>
  <c r="S8145" i="1"/>
  <c r="O139" i="1"/>
  <c r="O462" i="1"/>
  <c r="O713" i="1"/>
  <c r="O819" i="1"/>
  <c r="O872" i="1"/>
  <c r="O886" i="1"/>
  <c r="O1285" i="1"/>
  <c r="O1038" i="1"/>
  <c r="O1207" i="1"/>
  <c r="O1719" i="1"/>
  <c r="O1446" i="1"/>
  <c r="O2267" i="1"/>
  <c r="O2108" i="1"/>
  <c r="O2053" i="1"/>
  <c r="O1733" i="1"/>
  <c r="O1455" i="1"/>
  <c r="O2255" i="1"/>
  <c r="O2120" i="1"/>
  <c r="O1664" i="1"/>
  <c r="O1937" i="1"/>
  <c r="O2193" i="1"/>
  <c r="O2449" i="1"/>
  <c r="O2536" i="1"/>
  <c r="O2792" i="1"/>
  <c r="O3048" i="1"/>
  <c r="O2480" i="1"/>
  <c r="O2737" i="1"/>
  <c r="O2375" i="1"/>
  <c r="O2658" i="1"/>
  <c r="O2914" i="1"/>
  <c r="O3170" i="1"/>
  <c r="O2366" i="1"/>
  <c r="O2651" i="1"/>
  <c r="O2907" i="1"/>
  <c r="O2410" i="1"/>
  <c r="O2684" i="1"/>
  <c r="O2940" i="1"/>
  <c r="O2347" i="1"/>
  <c r="O2637" i="1"/>
  <c r="O2893" i="1"/>
  <c r="O2455" i="1"/>
  <c r="O2662" i="1"/>
  <c r="O2846" i="1"/>
  <c r="O3006" i="1"/>
  <c r="O3174" i="1"/>
  <c r="O2296" i="1"/>
  <c r="O2503" i="1"/>
  <c r="O2671" i="1"/>
  <c r="O2855" i="1"/>
  <c r="O3203" i="1"/>
  <c r="O3406" i="1"/>
  <c r="O3590" i="1"/>
  <c r="O3750" i="1"/>
  <c r="O3918" i="1"/>
  <c r="O4102" i="1"/>
  <c r="O3215" i="1"/>
  <c r="O3415" i="1"/>
  <c r="O3599" i="1"/>
  <c r="O3759" i="1"/>
  <c r="O3927" i="1"/>
  <c r="O2895" i="1"/>
  <c r="O3237" i="1"/>
  <c r="O3432" i="1"/>
  <c r="O3616" i="1"/>
  <c r="O3776" i="1"/>
  <c r="O3944" i="1"/>
  <c r="O2937" i="1"/>
  <c r="O3249" i="1"/>
  <c r="O3441" i="1"/>
  <c r="O3625" i="1"/>
  <c r="O3753" i="1"/>
  <c r="O3881" i="1"/>
  <c r="O3165" i="1"/>
  <c r="O3336" i="1"/>
  <c r="O3442" i="1"/>
  <c r="O3506" i="1"/>
  <c r="O3570" i="1"/>
  <c r="O3634" i="1"/>
  <c r="O3698" i="1"/>
  <c r="O3762" i="1"/>
  <c r="O3826" i="1"/>
  <c r="O3890" i="1"/>
  <c r="O3053" i="1"/>
  <c r="O3167" i="1"/>
  <c r="O3252" i="1"/>
  <c r="O3337" i="1"/>
  <c r="O3403" i="1"/>
  <c r="O3467" i="1"/>
  <c r="O3531" i="1"/>
  <c r="O3595" i="1"/>
  <c r="O3659" i="1"/>
  <c r="O3723" i="1"/>
  <c r="O3787" i="1"/>
  <c r="O3851" i="1"/>
  <c r="O3915" i="1"/>
  <c r="O3073" i="1"/>
  <c r="O3180" i="1"/>
  <c r="O3265" i="1"/>
  <c r="O3349" i="1"/>
  <c r="O3413" i="1"/>
  <c r="O3477" i="1"/>
  <c r="O3541" i="1"/>
  <c r="O3605" i="1"/>
  <c r="O3669" i="1"/>
  <c r="O3733" i="1"/>
  <c r="O3797" i="1"/>
  <c r="O3861" i="1"/>
  <c r="O3103" i="1"/>
  <c r="O3684" i="1"/>
  <c r="O3970" i="1"/>
  <c r="O4073" i="1"/>
  <c r="O4151" i="1"/>
  <c r="O4215" i="1"/>
  <c r="O4279" i="1"/>
  <c r="O4343" i="1"/>
  <c r="O4407" i="1"/>
  <c r="O4471" i="1"/>
  <c r="O4535" i="1"/>
  <c r="O4599" i="1"/>
  <c r="O4663" i="1"/>
  <c r="O4727" i="1"/>
  <c r="O4791" i="1"/>
  <c r="O3436" i="1"/>
  <c r="O3917" i="1"/>
  <c r="O4021" i="1"/>
  <c r="O4120" i="1"/>
  <c r="O4184" i="1"/>
  <c r="O4248" i="1"/>
  <c r="O4312" i="1"/>
  <c r="O4376" i="1"/>
  <c r="O4440" i="1"/>
  <c r="O4504" i="1"/>
  <c r="O4568" i="1"/>
  <c r="O4632" i="1"/>
  <c r="O4696" i="1"/>
  <c r="O4760" i="1"/>
  <c r="O4824" i="1"/>
  <c r="O3508" i="1"/>
  <c r="O3933" i="1"/>
  <c r="O4036" i="1"/>
  <c r="O4129" i="1"/>
  <c r="O4193" i="1"/>
  <c r="O4257" i="1"/>
  <c r="O4321" i="1"/>
  <c r="O4385" i="1"/>
  <c r="O4449" i="1"/>
  <c r="O4513" i="1"/>
  <c r="O4577" i="1"/>
  <c r="O4641" i="1"/>
  <c r="O4705" i="1"/>
  <c r="O4769" i="1"/>
  <c r="O4833" i="1"/>
  <c r="O3580" i="1"/>
  <c r="O3948" i="1"/>
  <c r="O4051" i="1"/>
  <c r="O4138" i="1"/>
  <c r="O4202" i="1"/>
  <c r="O4266" i="1"/>
  <c r="O4330" i="1"/>
  <c r="O4394" i="1"/>
  <c r="O4458" i="1"/>
  <c r="O4522" i="1"/>
  <c r="O4586" i="1"/>
  <c r="O4650" i="1"/>
  <c r="O4714" i="1"/>
  <c r="O4778" i="1"/>
  <c r="O3243" i="1"/>
  <c r="O3780" i="1"/>
  <c r="O3988" i="1"/>
  <c r="O4091" i="1"/>
  <c r="O4163" i="1"/>
  <c r="O4227" i="1"/>
  <c r="O4291" i="1"/>
  <c r="O4355" i="1"/>
  <c r="O4419" i="1"/>
  <c r="O4483" i="1"/>
  <c r="O4547" i="1"/>
  <c r="O4611" i="1"/>
  <c r="O4675" i="1"/>
  <c r="O4739" i="1"/>
  <c r="O4803" i="1"/>
  <c r="O3055" i="1"/>
  <c r="O3660" i="1"/>
  <c r="O3964" i="1"/>
  <c r="O4067" i="1"/>
  <c r="O4148" i="1"/>
  <c r="O4212" i="1"/>
  <c r="O4276" i="1"/>
  <c r="O4340" i="1"/>
  <c r="O4404" i="1"/>
  <c r="O4468" i="1"/>
  <c r="O4532" i="1"/>
  <c r="O4596" i="1"/>
  <c r="O4660" i="1"/>
  <c r="O4724" i="1"/>
  <c r="O4788" i="1"/>
  <c r="O4852" i="1"/>
  <c r="O3189" i="1"/>
  <c r="O3740" i="1"/>
  <c r="O3980" i="1"/>
  <c r="O4083" i="1"/>
  <c r="O4158" i="1"/>
  <c r="O4222" i="1"/>
  <c r="O4286" i="1"/>
  <c r="O4350" i="1"/>
  <c r="O4414" i="1"/>
  <c r="O4478" i="1"/>
  <c r="O4542" i="1"/>
  <c r="O4606" i="1"/>
  <c r="O4670" i="1"/>
  <c r="O4734" i="1"/>
  <c r="O4798" i="1"/>
  <c r="O4149" i="1"/>
  <c r="O4661" i="1"/>
  <c r="O4881" i="1"/>
  <c r="O4948" i="1"/>
  <c r="O5012" i="1"/>
  <c r="O5076" i="1"/>
  <c r="O5140" i="1"/>
  <c r="O5204" i="1"/>
  <c r="O5268" i="1"/>
  <c r="O5332" i="1"/>
  <c r="O5396" i="1"/>
  <c r="O5460" i="1"/>
  <c r="O4157" i="1"/>
  <c r="O4669" i="1"/>
  <c r="O4882" i="1"/>
  <c r="O4949" i="1"/>
  <c r="O5013" i="1"/>
  <c r="O5077" i="1"/>
  <c r="O5141" i="1"/>
  <c r="O5205" i="1"/>
  <c r="O5269" i="1"/>
  <c r="O5333" i="1"/>
  <c r="O5397" i="1"/>
  <c r="O4293" i="1"/>
  <c r="O4805" i="1"/>
  <c r="O4902" i="1"/>
  <c r="O4966" i="1"/>
  <c r="O5030" i="1"/>
  <c r="O5094" i="1"/>
  <c r="O5158" i="1"/>
  <c r="O5222" i="1"/>
  <c r="O5286" i="1"/>
  <c r="O5350" i="1"/>
  <c r="O5414" i="1"/>
  <c r="O5478" i="1"/>
  <c r="O5542" i="1"/>
  <c r="O5606" i="1"/>
  <c r="O5670" i="1"/>
  <c r="O5734" i="1"/>
  <c r="O4107" i="1"/>
  <c r="O4621" i="1"/>
  <c r="O4875" i="1"/>
  <c r="O4943" i="1"/>
  <c r="O5007" i="1"/>
  <c r="O5071" i="1"/>
  <c r="O5135" i="1"/>
  <c r="O5199" i="1"/>
  <c r="O5263" i="1"/>
  <c r="O5327" i="1"/>
  <c r="O5391" i="1"/>
  <c r="O5455" i="1"/>
  <c r="O4117" i="1"/>
  <c r="O4629" i="1"/>
  <c r="O4877" i="1"/>
  <c r="O4944" i="1"/>
  <c r="O5008" i="1"/>
  <c r="O5072" i="1"/>
  <c r="O5136" i="1"/>
  <c r="O5200" i="1"/>
  <c r="O5264" i="1"/>
  <c r="O5328" i="1"/>
  <c r="S8108" i="1"/>
  <c r="S8539" i="1"/>
  <c r="O259" i="1"/>
  <c r="O558" i="1"/>
  <c r="O785" i="1"/>
  <c r="O883" i="1"/>
  <c r="O936" i="1"/>
  <c r="O950" i="1"/>
  <c r="O1317" i="1"/>
  <c r="O1062" i="1"/>
  <c r="O1215" i="1"/>
  <c r="O1754" i="1"/>
  <c r="O1495" i="1"/>
  <c r="O2275" i="1"/>
  <c r="O2140" i="1"/>
  <c r="O2077" i="1"/>
  <c r="O1742" i="1"/>
  <c r="O1519" i="1"/>
  <c r="O2279" i="1"/>
  <c r="O2128" i="1"/>
  <c r="O1676" i="1"/>
  <c r="O1945" i="1"/>
  <c r="O2201" i="1"/>
  <c r="O2457" i="1"/>
  <c r="O2544" i="1"/>
  <c r="O2800" i="1"/>
  <c r="O3056" i="1"/>
  <c r="O2489" i="1"/>
  <c r="O2745" i="1"/>
  <c r="O2386" i="1"/>
  <c r="O2666" i="1"/>
  <c r="O2922" i="1"/>
  <c r="O3178" i="1"/>
  <c r="O2376" i="1"/>
  <c r="O2659" i="1"/>
  <c r="O2915" i="1"/>
  <c r="O2420" i="1"/>
  <c r="O2692" i="1"/>
  <c r="O2948" i="1"/>
  <c r="O2358" i="1"/>
  <c r="O2645" i="1"/>
  <c r="O2901" i="1"/>
  <c r="O2466" i="1"/>
  <c r="O2686" i="1"/>
  <c r="O2854" i="1"/>
  <c r="O3038" i="1"/>
  <c r="O3198" i="1"/>
  <c r="O2307" i="1"/>
  <c r="O2535" i="1"/>
  <c r="O2695" i="1"/>
  <c r="O2863" i="1"/>
  <c r="O3245" i="1"/>
  <c r="O3430" i="1"/>
  <c r="O3598" i="1"/>
  <c r="O3782" i="1"/>
  <c r="O3942" i="1"/>
  <c r="O4110" i="1"/>
  <c r="O3257" i="1"/>
  <c r="O3439" i="1"/>
  <c r="O3607" i="1"/>
  <c r="O3791" i="1"/>
  <c r="O3951" i="1"/>
  <c r="O2935" i="1"/>
  <c r="O3280" i="1"/>
  <c r="O3456" i="1"/>
  <c r="O3624" i="1"/>
  <c r="O3808" i="1"/>
  <c r="O3968" i="1"/>
  <c r="O2969" i="1"/>
  <c r="O3292" i="1"/>
  <c r="O3465" i="1"/>
  <c r="O3633" i="1"/>
  <c r="O3761" i="1"/>
  <c r="O3889" i="1"/>
  <c r="O3176" i="1"/>
  <c r="O3345" i="1"/>
  <c r="O3450" i="1"/>
  <c r="O3514" i="1"/>
  <c r="O3578" i="1"/>
  <c r="O3642" i="1"/>
  <c r="O3706" i="1"/>
  <c r="O3770" i="1"/>
  <c r="O3834" i="1"/>
  <c r="O3898" i="1"/>
  <c r="O3069" i="1"/>
  <c r="O3177" i="1"/>
  <c r="O3263" i="1"/>
  <c r="O3347" i="1"/>
  <c r="O3411" i="1"/>
  <c r="O3475" i="1"/>
  <c r="O3539" i="1"/>
  <c r="O3603" i="1"/>
  <c r="O3667" i="1"/>
  <c r="O3731" i="1"/>
  <c r="O3795" i="1"/>
  <c r="O3859" i="1"/>
  <c r="O3923" i="1"/>
  <c r="O3089" i="1"/>
  <c r="O3191" i="1"/>
  <c r="O3276" i="1"/>
  <c r="O3357" i="1"/>
  <c r="O3421" i="1"/>
  <c r="O3485" i="1"/>
  <c r="O3549" i="1"/>
  <c r="O3613" i="1"/>
  <c r="O3677" i="1"/>
  <c r="O3741" i="1"/>
  <c r="O3805" i="1"/>
  <c r="O3869" i="1"/>
  <c r="O3200" i="1"/>
  <c r="O3748" i="1"/>
  <c r="O3981" i="1"/>
  <c r="O4084" i="1"/>
  <c r="O4159" i="1"/>
  <c r="O4223" i="1"/>
  <c r="O4287" i="1"/>
  <c r="O4351" i="1"/>
  <c r="O4415" i="1"/>
  <c r="O4479" i="1"/>
  <c r="O4543" i="1"/>
  <c r="O4607" i="1"/>
  <c r="O4671" i="1"/>
  <c r="O4735" i="1"/>
  <c r="O4799" i="1"/>
  <c r="O3500" i="1"/>
  <c r="O3932" i="1"/>
  <c r="O4035" i="1"/>
  <c r="O4128" i="1"/>
  <c r="O4192" i="1"/>
  <c r="O4256" i="1"/>
  <c r="O4320" i="1"/>
  <c r="O4384" i="1"/>
  <c r="O4448" i="1"/>
  <c r="O4512" i="1"/>
  <c r="O4576" i="1"/>
  <c r="O4640" i="1"/>
  <c r="O4704" i="1"/>
  <c r="O4768" i="1"/>
  <c r="O4832" i="1"/>
  <c r="O3572" i="1"/>
  <c r="O3947" i="1"/>
  <c r="O4050" i="1"/>
  <c r="O4137" i="1"/>
  <c r="O4201" i="1"/>
  <c r="O4265" i="1"/>
  <c r="O4329" i="1"/>
  <c r="O4393" i="1"/>
  <c r="O4457" i="1"/>
  <c r="O4521" i="1"/>
  <c r="O4585" i="1"/>
  <c r="O4649" i="1"/>
  <c r="O4713" i="1"/>
  <c r="O4777" i="1"/>
  <c r="O3013" i="1"/>
  <c r="O3644" i="1"/>
  <c r="O3962" i="1"/>
  <c r="O4065" i="1"/>
  <c r="O4146" i="1"/>
  <c r="O4210" i="1"/>
  <c r="O4274" i="1"/>
  <c r="O4338" i="1"/>
  <c r="O4402" i="1"/>
  <c r="O4466" i="1"/>
  <c r="O4530" i="1"/>
  <c r="O4594" i="1"/>
  <c r="O4658" i="1"/>
  <c r="O4722" i="1"/>
  <c r="O4786" i="1"/>
  <c r="O3328" i="1"/>
  <c r="O3844" i="1"/>
  <c r="O4002" i="1"/>
  <c r="O4105" i="1"/>
  <c r="O4171" i="1"/>
  <c r="O4235" i="1"/>
  <c r="O4299" i="1"/>
  <c r="O4363" i="1"/>
  <c r="O4427" i="1"/>
  <c r="O4491" i="1"/>
  <c r="O4555" i="1"/>
  <c r="O4619" i="1"/>
  <c r="O4683" i="1"/>
  <c r="O4747" i="1"/>
  <c r="O4811" i="1"/>
  <c r="O3168" i="1"/>
  <c r="O3724" i="1"/>
  <c r="O3978" i="1"/>
  <c r="O4081" i="1"/>
  <c r="O4156" i="1"/>
  <c r="O4220" i="1"/>
  <c r="O4284" i="1"/>
  <c r="O4348" i="1"/>
  <c r="O4412" i="1"/>
  <c r="O4476" i="1"/>
  <c r="O4540" i="1"/>
  <c r="O4604" i="1"/>
  <c r="O4668" i="1"/>
  <c r="O4732" i="1"/>
  <c r="O4796" i="1"/>
  <c r="O4860" i="1"/>
  <c r="O3275" i="1"/>
  <c r="O3804" i="1"/>
  <c r="O3994" i="1"/>
  <c r="O4097" i="1"/>
  <c r="O4166" i="1"/>
  <c r="O4230" i="1"/>
  <c r="O4294" i="1"/>
  <c r="O4358" i="1"/>
  <c r="O4422" i="1"/>
  <c r="O4486" i="1"/>
  <c r="O4550" i="1"/>
  <c r="O4614" i="1"/>
  <c r="O4678" i="1"/>
  <c r="O4742" i="1"/>
  <c r="O4806" i="1"/>
  <c r="O4213" i="1"/>
  <c r="O4725" i="1"/>
  <c r="O4890" i="1"/>
  <c r="O4956" i="1"/>
  <c r="O5020" i="1"/>
  <c r="O5084" i="1"/>
  <c r="O5148" i="1"/>
  <c r="O5212" i="1"/>
  <c r="O5276" i="1"/>
  <c r="O5340" i="1"/>
  <c r="O5404" i="1"/>
  <c r="O5468" i="1"/>
  <c r="O4221" i="1"/>
  <c r="O4733" i="1"/>
  <c r="O4891" i="1"/>
  <c r="O4957" i="1"/>
  <c r="O5021" i="1"/>
  <c r="O5085" i="1"/>
  <c r="O5149" i="1"/>
  <c r="O5213" i="1"/>
  <c r="O5277" i="1"/>
  <c r="O5341" i="1"/>
  <c r="O5405" i="1"/>
  <c r="O4357" i="1"/>
  <c r="O4831" i="1"/>
  <c r="O4910" i="1"/>
  <c r="O4974" i="1"/>
  <c r="O5038" i="1"/>
  <c r="O5102" i="1"/>
  <c r="O5166" i="1"/>
  <c r="O5230" i="1"/>
  <c r="O5294" i="1"/>
  <c r="O5358" i="1"/>
  <c r="O5422" i="1"/>
  <c r="O5486" i="1"/>
  <c r="O5550" i="1"/>
  <c r="O5614" i="1"/>
  <c r="O5678" i="1"/>
  <c r="O5742" i="1"/>
  <c r="O4173" i="1"/>
  <c r="O4685" i="1"/>
  <c r="O4885" i="1"/>
  <c r="O4951" i="1"/>
  <c r="O5015" i="1"/>
  <c r="O5079" i="1"/>
  <c r="O5143" i="1"/>
  <c r="O5207" i="1"/>
  <c r="O5271" i="1"/>
  <c r="O5335" i="1"/>
  <c r="O5399" i="1"/>
  <c r="O5463" i="1"/>
  <c r="O4181" i="1"/>
  <c r="O4693" i="1"/>
  <c r="O4886" i="1"/>
  <c r="O4952" i="1"/>
  <c r="O5016" i="1"/>
  <c r="O5080" i="1"/>
  <c r="O5144" i="1"/>
  <c r="O5208" i="1"/>
  <c r="O5272" i="1"/>
  <c r="O5336" i="1"/>
  <c r="S7967" i="1"/>
  <c r="S8249" i="1"/>
  <c r="O204" i="1"/>
  <c r="O503" i="1"/>
  <c r="O894" i="1"/>
  <c r="O1146" i="1"/>
  <c r="O1179" i="1"/>
  <c r="O1188" i="1"/>
  <c r="O1453" i="1"/>
  <c r="O1222" i="1"/>
  <c r="O1367" i="1"/>
  <c r="O1890" i="1"/>
  <c r="O1755" i="1"/>
  <c r="O1496" i="1"/>
  <c r="O1366" i="1"/>
  <c r="O2237" i="1"/>
  <c r="O1894" i="1"/>
  <c r="O1743" i="1"/>
  <c r="O1520" i="1"/>
  <c r="O1088" i="1"/>
  <c r="O1745" i="1"/>
  <c r="O2001" i="1"/>
  <c r="O2257" i="1"/>
  <c r="O2298" i="1"/>
  <c r="O2600" i="1"/>
  <c r="O2856" i="1"/>
  <c r="O3112" i="1"/>
  <c r="O2545" i="1"/>
  <c r="O2801" i="1"/>
  <c r="O2460" i="1"/>
  <c r="O2722" i="1"/>
  <c r="O2978" i="1"/>
  <c r="O3234" i="1"/>
  <c r="O2451" i="1"/>
  <c r="O2715" i="1"/>
  <c r="O2971" i="1"/>
  <c r="O2492" i="1"/>
  <c r="O2748" i="1"/>
  <c r="O3004" i="1"/>
  <c r="O2432" i="1"/>
  <c r="O2701" i="1"/>
  <c r="O2957" i="1"/>
  <c r="O2526" i="1"/>
  <c r="O2718" i="1"/>
  <c r="O2878" i="1"/>
  <c r="O3046" i="1"/>
  <c r="O3230" i="1"/>
  <c r="O2339" i="1"/>
  <c r="O2543" i="1"/>
  <c r="O2727" i="1"/>
  <c r="O2927" i="1"/>
  <c r="O3256" i="1"/>
  <c r="O3462" i="1"/>
  <c r="O3622" i="1"/>
  <c r="O3790" i="1"/>
  <c r="O3974" i="1"/>
  <c r="O2961" i="1"/>
  <c r="O3268" i="1"/>
  <c r="O3471" i="1"/>
  <c r="O3631" i="1"/>
  <c r="O3799" i="1"/>
  <c r="O3983" i="1"/>
  <c r="O3023" i="1"/>
  <c r="O3291" i="1"/>
  <c r="O3488" i="1"/>
  <c r="O3648" i="1"/>
  <c r="O3816" i="1"/>
  <c r="O4000" i="1"/>
  <c r="O3047" i="1"/>
  <c r="O3303" i="1"/>
  <c r="O3497" i="1"/>
  <c r="O3657" i="1"/>
  <c r="O3785" i="1"/>
  <c r="O2943" i="1"/>
  <c r="O3208" i="1"/>
  <c r="O3370" i="1"/>
  <c r="O3458" i="1"/>
  <c r="O3522" i="1"/>
  <c r="O3586" i="1"/>
  <c r="O3650" i="1"/>
  <c r="O3714" i="1"/>
  <c r="O3778" i="1"/>
  <c r="O3842" i="1"/>
  <c r="O3906" i="1"/>
  <c r="O3085" i="1"/>
  <c r="O3188" i="1"/>
  <c r="O3273" i="1"/>
  <c r="O3355" i="1"/>
  <c r="O3419" i="1"/>
  <c r="O3483" i="1"/>
  <c r="O3547" i="1"/>
  <c r="O3611" i="1"/>
  <c r="O3675" i="1"/>
  <c r="O3739" i="1"/>
  <c r="O3803" i="1"/>
  <c r="O3867" i="1"/>
  <c r="O2921" i="1"/>
  <c r="O3105" i="1"/>
  <c r="O3201" i="1"/>
  <c r="O3287" i="1"/>
  <c r="O3365" i="1"/>
  <c r="O3429" i="1"/>
  <c r="O3493" i="1"/>
  <c r="O3557" i="1"/>
  <c r="O3621" i="1"/>
  <c r="O3685" i="1"/>
  <c r="O3749" i="1"/>
  <c r="O3813" i="1"/>
  <c r="O3877" i="1"/>
  <c r="O3285" i="1"/>
  <c r="O3812" i="1"/>
  <c r="O3995" i="1"/>
  <c r="O4098" i="1"/>
  <c r="O4167" i="1"/>
  <c r="O4231" i="1"/>
  <c r="O4295" i="1"/>
  <c r="O4359" i="1"/>
  <c r="O4423" i="1"/>
  <c r="O4487" i="1"/>
  <c r="O4551" i="1"/>
  <c r="O4615" i="1"/>
  <c r="O4679" i="1"/>
  <c r="O4743" i="1"/>
  <c r="O4807" i="1"/>
  <c r="O3564" i="1"/>
  <c r="O3946" i="1"/>
  <c r="O4049" i="1"/>
  <c r="O4136" i="1"/>
  <c r="O4200" i="1"/>
  <c r="O4264" i="1"/>
  <c r="O4328" i="1"/>
  <c r="O4392" i="1"/>
  <c r="O4456" i="1"/>
  <c r="O4520" i="1"/>
  <c r="O4584" i="1"/>
  <c r="O4648" i="1"/>
  <c r="O4712" i="1"/>
  <c r="O4776" i="1"/>
  <c r="O2983" i="1"/>
  <c r="O3636" i="1"/>
  <c r="O3961" i="1"/>
  <c r="O4061" i="1"/>
  <c r="O4145" i="1"/>
  <c r="O4209" i="1"/>
  <c r="O4273" i="1"/>
  <c r="O4337" i="1"/>
  <c r="O4401" i="1"/>
  <c r="O4465" i="1"/>
  <c r="O4529" i="1"/>
  <c r="O4593" i="1"/>
  <c r="O4657" i="1"/>
  <c r="O4721" i="1"/>
  <c r="O4785" i="1"/>
  <c r="O3147" i="1"/>
  <c r="O3708" i="1"/>
  <c r="O3973" i="1"/>
  <c r="O4076" i="1"/>
  <c r="O4154" i="1"/>
  <c r="O4218" i="1"/>
  <c r="O4282" i="1"/>
  <c r="O4346" i="1"/>
  <c r="O4410" i="1"/>
  <c r="O4474" i="1"/>
  <c r="O4538" i="1"/>
  <c r="O4602" i="1"/>
  <c r="O4666" i="1"/>
  <c r="O4730" i="1"/>
  <c r="O4794" i="1"/>
  <c r="O3396" i="1"/>
  <c r="O3905" i="1"/>
  <c r="O4013" i="1"/>
  <c r="O4115" i="1"/>
  <c r="O4179" i="1"/>
  <c r="O4243" i="1"/>
  <c r="O4307" i="1"/>
  <c r="O4371" i="1"/>
  <c r="O4435" i="1"/>
  <c r="O4499" i="1"/>
  <c r="O4563" i="1"/>
  <c r="O4627" i="1"/>
  <c r="O4691" i="1"/>
  <c r="O4755" i="1"/>
  <c r="O4819" i="1"/>
  <c r="O3253" i="1"/>
  <c r="O3788" i="1"/>
  <c r="O3989" i="1"/>
  <c r="O4092" i="1"/>
  <c r="O4164" i="1"/>
  <c r="O4228" i="1"/>
  <c r="O4292" i="1"/>
  <c r="O4356" i="1"/>
  <c r="O4420" i="1"/>
  <c r="O4484" i="1"/>
  <c r="O4548" i="1"/>
  <c r="O4612" i="1"/>
  <c r="O4676" i="1"/>
  <c r="O4740" i="1"/>
  <c r="O4804" i="1"/>
  <c r="O4868" i="1"/>
  <c r="O3356" i="1"/>
  <c r="O3868" i="1"/>
  <c r="O4005" i="1"/>
  <c r="O4108" i="1"/>
  <c r="O4174" i="1"/>
  <c r="O4238" i="1"/>
  <c r="O4302" i="1"/>
  <c r="O4366" i="1"/>
  <c r="O4430" i="1"/>
  <c r="O4494" i="1"/>
  <c r="O4558" i="1"/>
  <c r="O4622" i="1"/>
  <c r="O4686" i="1"/>
  <c r="O4750" i="1"/>
  <c r="O4814" i="1"/>
  <c r="O4277" i="1"/>
  <c r="O4789" i="1"/>
  <c r="O4899" i="1"/>
  <c r="O4964" i="1"/>
  <c r="O5028" i="1"/>
  <c r="O5092" i="1"/>
  <c r="O5156" i="1"/>
  <c r="O5220" i="1"/>
  <c r="O5284" i="1"/>
  <c r="O5348" i="1"/>
  <c r="O5412" i="1"/>
  <c r="O5476" i="1"/>
  <c r="O4285" i="1"/>
  <c r="O4797" i="1"/>
  <c r="O4901" i="1"/>
  <c r="O4965" i="1"/>
  <c r="O5029" i="1"/>
  <c r="O5093" i="1"/>
  <c r="O5157" i="1"/>
  <c r="O5221" i="1"/>
  <c r="O5285" i="1"/>
  <c r="O5349" i="1"/>
  <c r="O3264" i="1"/>
  <c r="O4421" i="1"/>
  <c r="O4845" i="1"/>
  <c r="O4918" i="1"/>
  <c r="O4982" i="1"/>
  <c r="O5046" i="1"/>
  <c r="O5110" i="1"/>
  <c r="O5174" i="1"/>
  <c r="O5238" i="1"/>
  <c r="O5302" i="1"/>
  <c r="O5366" i="1"/>
  <c r="O5430" i="1"/>
  <c r="O5494" i="1"/>
  <c r="O5558" i="1"/>
  <c r="O5622" i="1"/>
  <c r="O5686" i="1"/>
  <c r="O5750" i="1"/>
  <c r="O4237" i="1"/>
  <c r="O4749" i="1"/>
  <c r="O4894" i="1"/>
  <c r="O4959" i="1"/>
  <c r="O5023" i="1"/>
  <c r="O5087" i="1"/>
  <c r="O5151" i="1"/>
  <c r="O5215" i="1"/>
  <c r="O5279" i="1"/>
  <c r="S6397" i="1"/>
  <c r="S8565" i="1"/>
  <c r="O300" i="1"/>
  <c r="O607" i="1"/>
  <c r="O1007" i="1"/>
  <c r="O1186" i="1"/>
  <c r="O1219" i="1"/>
  <c r="O1228" i="1"/>
  <c r="O1477" i="1"/>
  <c r="O1230" i="1"/>
  <c r="O1399" i="1"/>
  <c r="O1914" i="1"/>
  <c r="O1763" i="1"/>
  <c r="O1560" i="1"/>
  <c r="O1430" i="1"/>
  <c r="O2245" i="1"/>
  <c r="O1926" i="1"/>
  <c r="O1767" i="1"/>
  <c r="O1536" i="1"/>
  <c r="O1152" i="1"/>
  <c r="O1753" i="1"/>
  <c r="O2009" i="1"/>
  <c r="O2265" i="1"/>
  <c r="O2308" i="1"/>
  <c r="O2608" i="1"/>
  <c r="O2864" i="1"/>
  <c r="O3120" i="1"/>
  <c r="O2553" i="1"/>
  <c r="O2809" i="1"/>
  <c r="O2471" i="1"/>
  <c r="O2730" i="1"/>
  <c r="O2986" i="1"/>
  <c r="O3242" i="1"/>
  <c r="O2462" i="1"/>
  <c r="O2723" i="1"/>
  <c r="O2979" i="1"/>
  <c r="O2500" i="1"/>
  <c r="O2756" i="1"/>
  <c r="O3012" i="1"/>
  <c r="O2443" i="1"/>
  <c r="O2709" i="1"/>
  <c r="O2965" i="1"/>
  <c r="O2534" i="1"/>
  <c r="O2726" i="1"/>
  <c r="O2910" i="1"/>
  <c r="O3070" i="1"/>
  <c r="O3238" i="1"/>
  <c r="O2382" i="1"/>
  <c r="O2567" i="1"/>
  <c r="O2735" i="1"/>
  <c r="O3039" i="1"/>
  <c r="O3288" i="1"/>
  <c r="O3470" i="1"/>
  <c r="O3654" i="1"/>
  <c r="O3814" i="1"/>
  <c r="O3982" i="1"/>
  <c r="O3061" i="1"/>
  <c r="O3300" i="1"/>
  <c r="O3479" i="1"/>
  <c r="O3663" i="1"/>
  <c r="O3823" i="1"/>
  <c r="O3991" i="1"/>
  <c r="O3095" i="1"/>
  <c r="O3323" i="1"/>
  <c r="O3496" i="1"/>
  <c r="O3680" i="1"/>
  <c r="O3840" i="1"/>
  <c r="O4008" i="1"/>
  <c r="O3113" i="1"/>
  <c r="O3335" i="1"/>
  <c r="O3505" i="1"/>
  <c r="O3665" i="1"/>
  <c r="O3793" i="1"/>
  <c r="O2975" i="1"/>
  <c r="O3219" i="1"/>
  <c r="O3378" i="1"/>
  <c r="O3466" i="1"/>
  <c r="O3530" i="1"/>
  <c r="O3594" i="1"/>
  <c r="O3658" i="1"/>
  <c r="O3722" i="1"/>
  <c r="O3786" i="1"/>
  <c r="O3850" i="1"/>
  <c r="O2913" i="1"/>
  <c r="O3101" i="1"/>
  <c r="O3199" i="1"/>
  <c r="O3284" i="1"/>
  <c r="O3363" i="1"/>
  <c r="O3427" i="1"/>
  <c r="O3491" i="1"/>
  <c r="O3555" i="1"/>
  <c r="O3619" i="1"/>
  <c r="O3683" i="1"/>
  <c r="O3747" i="1"/>
  <c r="O3811" i="1"/>
  <c r="O3875" i="1"/>
  <c r="O2953" i="1"/>
  <c r="O3121" i="1"/>
  <c r="O3212" i="1"/>
  <c r="O3297" i="1"/>
  <c r="O3373" i="1"/>
  <c r="O3437" i="1"/>
  <c r="O3501" i="1"/>
  <c r="O3565" i="1"/>
  <c r="O3629" i="1"/>
  <c r="O3693" i="1"/>
  <c r="O3757" i="1"/>
  <c r="O3821" i="1"/>
  <c r="O3885" i="1"/>
  <c r="O3364" i="1"/>
  <c r="O3876" i="1"/>
  <c r="O4009" i="1"/>
  <c r="O4109" i="1"/>
  <c r="O4175" i="1"/>
  <c r="O4239" i="1"/>
  <c r="O4303" i="1"/>
  <c r="O4367" i="1"/>
  <c r="O4431" i="1"/>
  <c r="O4495" i="1"/>
  <c r="O4559" i="1"/>
  <c r="O4623" i="1"/>
  <c r="O4687" i="1"/>
  <c r="O4751" i="1"/>
  <c r="O2951" i="1"/>
  <c r="O3628" i="1"/>
  <c r="O3957" i="1"/>
  <c r="O4060" i="1"/>
  <c r="O4144" i="1"/>
  <c r="O4208" i="1"/>
  <c r="O4272" i="1"/>
  <c r="O4336" i="1"/>
  <c r="O4400" i="1"/>
  <c r="O4464" i="1"/>
  <c r="O4528" i="1"/>
  <c r="O4592" i="1"/>
  <c r="O4656" i="1"/>
  <c r="O4720" i="1"/>
  <c r="O4784" i="1"/>
  <c r="O3135" i="1"/>
  <c r="O3700" i="1"/>
  <c r="O3972" i="1"/>
  <c r="O4075" i="1"/>
  <c r="O4153" i="1"/>
  <c r="O4217" i="1"/>
  <c r="O4281" i="1"/>
  <c r="O4345" i="1"/>
  <c r="O4409" i="1"/>
  <c r="O4473" i="1"/>
  <c r="O4537" i="1"/>
  <c r="O4601" i="1"/>
  <c r="O4665" i="1"/>
  <c r="O4729" i="1"/>
  <c r="O4793" i="1"/>
  <c r="O3232" i="1"/>
  <c r="O3772" i="1"/>
  <c r="O3987" i="1"/>
  <c r="O4090" i="1"/>
  <c r="O4162" i="1"/>
  <c r="O4226" i="1"/>
  <c r="O4290" i="1"/>
  <c r="O4354" i="1"/>
  <c r="O4418" i="1"/>
  <c r="O4482" i="1"/>
  <c r="O4546" i="1"/>
  <c r="O4610" i="1"/>
  <c r="O4674" i="1"/>
  <c r="O4738" i="1"/>
  <c r="O4802" i="1"/>
  <c r="O3460" i="1"/>
  <c r="O3924" i="1"/>
  <c r="O4027" i="1"/>
  <c r="O4123" i="1"/>
  <c r="O4187" i="1"/>
  <c r="O4251" i="1"/>
  <c r="O4315" i="1"/>
  <c r="O4379" i="1"/>
  <c r="O4443" i="1"/>
  <c r="O4507" i="1"/>
  <c r="O4571" i="1"/>
  <c r="O4635" i="1"/>
  <c r="O4699" i="1"/>
  <c r="O4763" i="1"/>
  <c r="O4827" i="1"/>
  <c r="O3339" i="1"/>
  <c r="O3852" i="1"/>
  <c r="O4003" i="1"/>
  <c r="O4106" i="1"/>
  <c r="O4172" i="1"/>
  <c r="O4236" i="1"/>
  <c r="O4300" i="1"/>
  <c r="O4364" i="1"/>
  <c r="O4428" i="1"/>
  <c r="O4492" i="1"/>
  <c r="O4556" i="1"/>
  <c r="O4620" i="1"/>
  <c r="O4684" i="1"/>
  <c r="O4748" i="1"/>
  <c r="O4812" i="1"/>
  <c r="O4876" i="1"/>
  <c r="O3420" i="1"/>
  <c r="O3914" i="1"/>
  <c r="O4019" i="1"/>
  <c r="O4118" i="1"/>
  <c r="O4182" i="1"/>
  <c r="O4246" i="1"/>
  <c r="O4310" i="1"/>
  <c r="O4374" i="1"/>
  <c r="O4438" i="1"/>
  <c r="O4502" i="1"/>
  <c r="O4566" i="1"/>
  <c r="O4630" i="1"/>
  <c r="O4694" i="1"/>
  <c r="O4758" i="1"/>
  <c r="O4822" i="1"/>
  <c r="O4341" i="1"/>
  <c r="O4829" i="1"/>
  <c r="O4908" i="1"/>
  <c r="O4972" i="1"/>
  <c r="O5036" i="1"/>
  <c r="O5100" i="1"/>
  <c r="O5164" i="1"/>
  <c r="O5228" i="1"/>
  <c r="O5292" i="1"/>
  <c r="O5356" i="1"/>
  <c r="O5420" i="1"/>
  <c r="O5484" i="1"/>
  <c r="O4349" i="1"/>
  <c r="O4830" i="1"/>
  <c r="O4909" i="1"/>
  <c r="O4973" i="1"/>
  <c r="O5037" i="1"/>
  <c r="O5101" i="1"/>
  <c r="O5165" i="1"/>
  <c r="O5229" i="1"/>
  <c r="O5293" i="1"/>
  <c r="O5357" i="1"/>
  <c r="O3796" i="1"/>
  <c r="O4485" i="1"/>
  <c r="O4855" i="1"/>
  <c r="O4926" i="1"/>
  <c r="O4990" i="1"/>
  <c r="O5054" i="1"/>
  <c r="O5118" i="1"/>
  <c r="O5182" i="1"/>
  <c r="O5246" i="1"/>
  <c r="O5310" i="1"/>
  <c r="O5374" i="1"/>
  <c r="O5438" i="1"/>
  <c r="O5502" i="1"/>
  <c r="O5566" i="1"/>
  <c r="O5630" i="1"/>
  <c r="O5694" i="1"/>
  <c r="O5758" i="1"/>
  <c r="O4301" i="1"/>
  <c r="O4813" i="1"/>
  <c r="S6015" i="1"/>
  <c r="S8671" i="1"/>
  <c r="O980" i="1"/>
  <c r="O312" i="1"/>
  <c r="O1353" i="1"/>
  <c r="O1442" i="1"/>
  <c r="O1475" i="1"/>
  <c r="O798" i="1"/>
  <c r="O1645" i="1"/>
  <c r="O814" i="1"/>
  <c r="O722" i="1"/>
  <c r="O2082" i="1"/>
  <c r="O1947" i="1"/>
  <c r="O1788" i="1"/>
  <c r="O1732" i="1"/>
  <c r="O2429" i="1"/>
  <c r="O2086" i="1"/>
  <c r="O1935" i="1"/>
  <c r="O1800" i="1"/>
  <c r="O1420" i="1"/>
  <c r="O1817" i="1"/>
  <c r="O2073" i="1"/>
  <c r="O2329" i="1"/>
  <c r="O2394" i="1"/>
  <c r="O2672" i="1"/>
  <c r="O2928" i="1"/>
  <c r="O2320" i="1"/>
  <c r="O2617" i="1"/>
  <c r="O2873" i="1"/>
  <c r="O2538" i="1"/>
  <c r="O2794" i="1"/>
  <c r="O3050" i="1"/>
  <c r="O3306" i="1"/>
  <c r="O2531" i="1"/>
  <c r="O2787" i="1"/>
  <c r="O3043" i="1"/>
  <c r="O2564" i="1"/>
  <c r="O2820" i="1"/>
  <c r="O3076" i="1"/>
  <c r="O2517" i="1"/>
  <c r="O2773" i="1"/>
  <c r="O2292" i="1"/>
  <c r="O2598" i="1"/>
  <c r="O2782" i="1"/>
  <c r="O2942" i="1"/>
  <c r="O3110" i="1"/>
  <c r="O3294" i="1"/>
  <c r="O2424" i="1"/>
  <c r="O2607" i="1"/>
  <c r="O2791" i="1"/>
  <c r="O3107" i="1"/>
  <c r="O3341" i="1"/>
  <c r="O3526" i="1"/>
  <c r="O3686" i="1"/>
  <c r="O3854" i="1"/>
  <c r="O4038" i="1"/>
  <c r="O3125" i="1"/>
  <c r="O3351" i="1"/>
  <c r="O3535" i="1"/>
  <c r="O3695" i="1"/>
  <c r="O3863" i="1"/>
  <c r="O4047" i="1"/>
  <c r="O3152" i="1"/>
  <c r="O3368" i="1"/>
  <c r="O3552" i="1"/>
  <c r="O3712" i="1"/>
  <c r="O3880" i="1"/>
  <c r="O4064" i="1"/>
  <c r="O3164" i="1"/>
  <c r="O3377" i="1"/>
  <c r="O3561" i="1"/>
  <c r="O3697" i="1"/>
  <c r="O3825" i="1"/>
  <c r="O3067" i="1"/>
  <c r="O3261" i="1"/>
  <c r="O3402" i="1"/>
  <c r="O3482" i="1"/>
  <c r="O3546" i="1"/>
  <c r="O3610" i="1"/>
  <c r="O3674" i="1"/>
  <c r="O3738" i="1"/>
  <c r="O3802" i="1"/>
  <c r="O3866" i="1"/>
  <c r="O2977" i="1"/>
  <c r="O3133" i="1"/>
  <c r="O3220" i="1"/>
  <c r="O3305" i="1"/>
  <c r="O3379" i="1"/>
  <c r="O3443" i="1"/>
  <c r="O3507" i="1"/>
  <c r="O3571" i="1"/>
  <c r="O3635" i="1"/>
  <c r="O3699" i="1"/>
  <c r="O3763" i="1"/>
  <c r="O3827" i="1"/>
  <c r="O3891" i="1"/>
  <c r="O3015" i="1"/>
  <c r="O3148" i="1"/>
  <c r="O3233" i="1"/>
  <c r="O3319" i="1"/>
  <c r="O3389" i="1"/>
  <c r="O3453" i="1"/>
  <c r="O3517" i="1"/>
  <c r="O3581" i="1"/>
  <c r="O3645" i="1"/>
  <c r="O3709" i="1"/>
  <c r="O3773" i="1"/>
  <c r="O3837" i="1"/>
  <c r="O3901" i="1"/>
  <c r="O3492" i="1"/>
  <c r="O3931" i="1"/>
  <c r="O4034" i="1"/>
  <c r="O4127" i="1"/>
  <c r="O4191" i="1"/>
  <c r="O4255" i="1"/>
  <c r="O4319" i="1"/>
  <c r="O4383" i="1"/>
  <c r="O4447" i="1"/>
  <c r="O4511" i="1"/>
  <c r="O4575" i="1"/>
  <c r="O4639" i="1"/>
  <c r="O4703" i="1"/>
  <c r="O4767" i="1"/>
  <c r="O3211" i="1"/>
  <c r="O3756" i="1"/>
  <c r="O3985" i="1"/>
  <c r="O4085" i="1"/>
  <c r="O4160" i="1"/>
  <c r="O4224" i="1"/>
  <c r="O4288" i="1"/>
  <c r="O4352" i="1"/>
  <c r="O4416" i="1"/>
  <c r="O4480" i="1"/>
  <c r="O4544" i="1"/>
  <c r="O4608" i="1"/>
  <c r="O4672" i="1"/>
  <c r="O4736" i="1"/>
  <c r="O4800" i="1"/>
  <c r="O3307" i="1"/>
  <c r="O3828" i="1"/>
  <c r="O3997" i="1"/>
  <c r="O4100" i="1"/>
  <c r="O4169" i="1"/>
  <c r="O4233" i="1"/>
  <c r="O4297" i="1"/>
  <c r="O4361" i="1"/>
  <c r="O4425" i="1"/>
  <c r="O4489" i="1"/>
  <c r="O4553" i="1"/>
  <c r="O4617" i="1"/>
  <c r="O4681" i="1"/>
  <c r="O4745" i="1"/>
  <c r="O4809" i="1"/>
  <c r="O3388" i="1"/>
  <c r="O3900" i="1"/>
  <c r="O4012" i="1"/>
  <c r="O4114" i="1"/>
  <c r="O4178" i="1"/>
  <c r="O4242" i="1"/>
  <c r="O4306" i="1"/>
  <c r="O4370" i="1"/>
  <c r="O4434" i="1"/>
  <c r="O4498" i="1"/>
  <c r="O4562" i="1"/>
  <c r="O4626" i="1"/>
  <c r="O4690" i="1"/>
  <c r="O4754" i="1"/>
  <c r="O4818" i="1"/>
  <c r="O3588" i="1"/>
  <c r="O3949" i="1"/>
  <c r="O4052" i="1"/>
  <c r="O4139" i="1"/>
  <c r="O4203" i="1"/>
  <c r="O4267" i="1"/>
  <c r="O4331" i="1"/>
  <c r="O4395" i="1"/>
  <c r="O4459" i="1"/>
  <c r="O4523" i="1"/>
  <c r="O4587" i="1"/>
  <c r="O4651" i="1"/>
  <c r="O4715" i="1"/>
  <c r="O4779" i="1"/>
  <c r="O4843" i="1"/>
  <c r="O3468" i="1"/>
  <c r="O3925" i="1"/>
  <c r="O4028" i="1"/>
  <c r="O4124" i="1"/>
  <c r="O4188" i="1"/>
  <c r="O4252" i="1"/>
  <c r="O4316" i="1"/>
  <c r="O4380" i="1"/>
  <c r="O4444" i="1"/>
  <c r="O4508" i="1"/>
  <c r="O4572" i="1"/>
  <c r="O4636" i="1"/>
  <c r="O4700" i="1"/>
  <c r="O4764" i="1"/>
  <c r="O4828" i="1"/>
  <c r="O4892" i="1"/>
  <c r="O3548" i="1"/>
  <c r="O3941" i="1"/>
  <c r="O4044" i="1"/>
  <c r="O4134" i="1"/>
  <c r="O4198" i="1"/>
  <c r="O4262" i="1"/>
  <c r="O4326" i="1"/>
  <c r="O4390" i="1"/>
  <c r="O4454" i="1"/>
  <c r="O4518" i="1"/>
  <c r="O4582" i="1"/>
  <c r="O4646" i="1"/>
  <c r="O4710" i="1"/>
  <c r="O4774" i="1"/>
  <c r="O3668" i="1"/>
  <c r="O4469" i="1"/>
  <c r="O4853" i="1"/>
  <c r="O4924" i="1"/>
  <c r="O4988" i="1"/>
  <c r="O5052" i="1"/>
  <c r="O5116" i="1"/>
  <c r="O5180" i="1"/>
  <c r="O5244" i="1"/>
  <c r="O5308" i="1"/>
  <c r="O5372" i="1"/>
  <c r="O5436" i="1"/>
  <c r="O3732" i="1"/>
  <c r="O4477" i="1"/>
  <c r="O4854" i="1"/>
  <c r="O4925" i="1"/>
  <c r="O4989" i="1"/>
  <c r="O5053" i="1"/>
  <c r="O5117" i="1"/>
  <c r="O5181" i="1"/>
  <c r="O5245" i="1"/>
  <c r="O5309" i="1"/>
  <c r="O5373" i="1"/>
  <c r="O4093" i="1"/>
  <c r="O4613" i="1"/>
  <c r="O4874" i="1"/>
  <c r="O4942" i="1"/>
  <c r="O5006" i="1"/>
  <c r="O5070" i="1"/>
  <c r="O5134" i="1"/>
  <c r="O5198" i="1"/>
  <c r="O5262" i="1"/>
  <c r="O5326" i="1"/>
  <c r="O5390" i="1"/>
  <c r="O5454" i="1"/>
  <c r="O5518" i="1"/>
  <c r="O5582" i="1"/>
  <c r="O5646" i="1"/>
  <c r="O5710" i="1"/>
  <c r="O3348" i="1"/>
  <c r="O4429" i="1"/>
  <c r="O4846" i="1"/>
  <c r="O4919" i="1"/>
  <c r="O4983" i="1"/>
  <c r="O5047" i="1"/>
  <c r="O5111" i="1"/>
  <c r="O5175" i="1"/>
  <c r="O5239" i="1"/>
  <c r="O5303" i="1"/>
  <c r="O5367" i="1"/>
  <c r="O5431" i="1"/>
  <c r="O3412" i="1"/>
  <c r="O4437" i="1"/>
  <c r="O4847" i="1"/>
  <c r="O4920" i="1"/>
  <c r="O4984" i="1"/>
  <c r="O5048" i="1"/>
  <c r="O5112" i="1"/>
  <c r="O5176" i="1"/>
  <c r="O5240" i="1"/>
  <c r="O5304" i="1"/>
  <c r="S7441" i="1"/>
  <c r="S8105" i="1"/>
  <c r="O541" i="1"/>
  <c r="O137" i="1"/>
  <c r="O1569" i="1"/>
  <c r="O1658" i="1"/>
  <c r="O1691" i="1"/>
  <c r="O1093" i="1"/>
  <c r="O787" i="1"/>
  <c r="O1023" i="1"/>
  <c r="O1422" i="1"/>
  <c r="O2234" i="1"/>
  <c r="O2083" i="1"/>
  <c r="O1948" i="1"/>
  <c r="O1885" i="1"/>
  <c r="O1390" i="1"/>
  <c r="O2246" i="1"/>
  <c r="O2087" i="1"/>
  <c r="O1936" i="1"/>
  <c r="O1540" i="1"/>
  <c r="O1873" i="1"/>
  <c r="O2129" i="1"/>
  <c r="O2385" i="1"/>
  <c r="O2468" i="1"/>
  <c r="O2728" i="1"/>
  <c r="O2984" i="1"/>
  <c r="O2395" i="1"/>
  <c r="O2673" i="1"/>
  <c r="O2276" i="1"/>
  <c r="O2594" i="1"/>
  <c r="O2850" i="1"/>
  <c r="O3106" i="1"/>
  <c r="O2248" i="1"/>
  <c r="O2587" i="1"/>
  <c r="O2843" i="1"/>
  <c r="O2324" i="1"/>
  <c r="O2620" i="1"/>
  <c r="O2876" i="1"/>
  <c r="O3132" i="1"/>
  <c r="O2573" i="1"/>
  <c r="O2829" i="1"/>
  <c r="O2370" i="1"/>
  <c r="O2622" i="1"/>
  <c r="O2790" i="1"/>
  <c r="O2974" i="1"/>
  <c r="O3134" i="1"/>
  <c r="O3302" i="1"/>
  <c r="O2467" i="1"/>
  <c r="O2631" i="1"/>
  <c r="O2799" i="1"/>
  <c r="O3160" i="1"/>
  <c r="O3366" i="1"/>
  <c r="O3534" i="1"/>
  <c r="O3718" i="1"/>
  <c r="O3878" i="1"/>
  <c r="O4046" i="1"/>
  <c r="O3172" i="1"/>
  <c r="O3375" i="1"/>
  <c r="O3543" i="1"/>
  <c r="O3727" i="1"/>
  <c r="O3887" i="1"/>
  <c r="O4055" i="1"/>
  <c r="O3195" i="1"/>
  <c r="O3392" i="1"/>
  <c r="O3560" i="1"/>
  <c r="O3744" i="1"/>
  <c r="O3904" i="1"/>
  <c r="O4072" i="1"/>
  <c r="O3207" i="1"/>
  <c r="O3401" i="1"/>
  <c r="O3569" i="1"/>
  <c r="O3721" i="1"/>
  <c r="O3849" i="1"/>
  <c r="O3115" i="1"/>
  <c r="O3293" i="1"/>
  <c r="O3410" i="1"/>
  <c r="O3490" i="1"/>
  <c r="O3554" i="1"/>
  <c r="O3618" i="1"/>
  <c r="O3682" i="1"/>
  <c r="O3746" i="1"/>
  <c r="O3810" i="1"/>
  <c r="O3874" i="1"/>
  <c r="O3009" i="1"/>
  <c r="O3145" i="1"/>
  <c r="O3231" i="1"/>
  <c r="O3316" i="1"/>
  <c r="O3387" i="1"/>
  <c r="O3451" i="1"/>
  <c r="O3515" i="1"/>
  <c r="O3579" i="1"/>
  <c r="O3643" i="1"/>
  <c r="O3707" i="1"/>
  <c r="O3771" i="1"/>
  <c r="O3835" i="1"/>
  <c r="O3899" i="1"/>
  <c r="O3037" i="1"/>
  <c r="O3159" i="1"/>
  <c r="O3244" i="1"/>
  <c r="O3329" i="1"/>
  <c r="O3397" i="1"/>
  <c r="O3461" i="1"/>
  <c r="O3525" i="1"/>
  <c r="O3589" i="1"/>
  <c r="O3653" i="1"/>
  <c r="O3717" i="1"/>
  <c r="O3781" i="1"/>
  <c r="O3845" i="1"/>
  <c r="O3909" i="1"/>
  <c r="O3556" i="1"/>
  <c r="O3945" i="1"/>
  <c r="O4045" i="1"/>
  <c r="O4135" i="1"/>
  <c r="O4199" i="1"/>
  <c r="O4263" i="1"/>
  <c r="O4327" i="1"/>
  <c r="O4391" i="1"/>
  <c r="O4455" i="1"/>
  <c r="O4519" i="1"/>
  <c r="O4583" i="1"/>
  <c r="O4647" i="1"/>
  <c r="O4711" i="1"/>
  <c r="O4775" i="1"/>
  <c r="O3296" i="1"/>
  <c r="O3820" i="1"/>
  <c r="O3996" i="1"/>
  <c r="O4099" i="1"/>
  <c r="O4168" i="1"/>
  <c r="O4232" i="1"/>
  <c r="O4296" i="1"/>
  <c r="O4360" i="1"/>
  <c r="O4424" i="1"/>
  <c r="O4488" i="1"/>
  <c r="O4552" i="1"/>
  <c r="O4616" i="1"/>
  <c r="O4680" i="1"/>
  <c r="O4744" i="1"/>
  <c r="O4808" i="1"/>
  <c r="O3380" i="1"/>
  <c r="O3892" i="1"/>
  <c r="O4011" i="1"/>
  <c r="O4113" i="1"/>
  <c r="O4177" i="1"/>
  <c r="O4241" i="1"/>
  <c r="O4305" i="1"/>
  <c r="O4369" i="1"/>
  <c r="O4433" i="1"/>
  <c r="O4497" i="1"/>
  <c r="O4561" i="1"/>
  <c r="O4625" i="1"/>
  <c r="O4689" i="1"/>
  <c r="O4753" i="1"/>
  <c r="O4817" i="1"/>
  <c r="O3452" i="1"/>
  <c r="S8448" i="1"/>
  <c r="O1313" i="1"/>
  <c r="O1637" i="1"/>
  <c r="O1915" i="1"/>
  <c r="O2062" i="1"/>
  <c r="O1809" i="1"/>
  <c r="O2664" i="1"/>
  <c r="O2865" i="1"/>
  <c r="O3298" i="1"/>
  <c r="O2556" i="1"/>
  <c r="O2765" i="1"/>
  <c r="O2918" i="1"/>
  <c r="O2599" i="1"/>
  <c r="O3494" i="1"/>
  <c r="O3077" i="1"/>
  <c r="O3855" i="1"/>
  <c r="O3520" i="1"/>
  <c r="O3129" i="1"/>
  <c r="O3817" i="1"/>
  <c r="O3474" i="1"/>
  <c r="O3730" i="1"/>
  <c r="O3117" i="1"/>
  <c r="O3435" i="1"/>
  <c r="O3691" i="1"/>
  <c r="O2985" i="1"/>
  <c r="O3381" i="1"/>
  <c r="O3637" i="1"/>
  <c r="O3893" i="1"/>
  <c r="O4119" i="1"/>
  <c r="O4375" i="1"/>
  <c r="O4631" i="1"/>
  <c r="O3692" i="1"/>
  <c r="O4216" i="1"/>
  <c r="O4472" i="1"/>
  <c r="O4728" i="1"/>
  <c r="O3986" i="1"/>
  <c r="O4289" i="1"/>
  <c r="O4545" i="1"/>
  <c r="O4801" i="1"/>
  <c r="O4026" i="1"/>
  <c r="O4234" i="1"/>
  <c r="O4386" i="1"/>
  <c r="O4570" i="1"/>
  <c r="O4746" i="1"/>
  <c r="O3716" i="1"/>
  <c r="O4147" i="1"/>
  <c r="O4323" i="1"/>
  <c r="O4475" i="1"/>
  <c r="O4659" i="1"/>
  <c r="O4835" i="1"/>
  <c r="O3953" i="1"/>
  <c r="O4196" i="1"/>
  <c r="O4372" i="1"/>
  <c r="O4524" i="1"/>
  <c r="O4708" i="1"/>
  <c r="O4884" i="1"/>
  <c r="O3969" i="1"/>
  <c r="O4206" i="1"/>
  <c r="O4382" i="1"/>
  <c r="O4534" i="1"/>
  <c r="O4718" i="1"/>
  <c r="O4405" i="1"/>
  <c r="O4940" i="1"/>
  <c r="O5124" i="1"/>
  <c r="O5300" i="1"/>
  <c r="O5452" i="1"/>
  <c r="O4864" i="1"/>
  <c r="O5045" i="1"/>
  <c r="O5197" i="1"/>
  <c r="O5381" i="1"/>
  <c r="O4865" i="1"/>
  <c r="O5022" i="1"/>
  <c r="O5206" i="1"/>
  <c r="O5382" i="1"/>
  <c r="O5534" i="1"/>
  <c r="O5718" i="1"/>
  <c r="O4834" i="1"/>
  <c r="O4975" i="1"/>
  <c r="O5103" i="1"/>
  <c r="O5231" i="1"/>
  <c r="O5351" i="1"/>
  <c r="O5447" i="1"/>
  <c r="O4373" i="1"/>
  <c r="O4895" i="1"/>
  <c r="O4992" i="1"/>
  <c r="O5096" i="1"/>
  <c r="O5192" i="1"/>
  <c r="O5296" i="1"/>
  <c r="O5384" i="1"/>
  <c r="O5448" i="1"/>
  <c r="O5512" i="1"/>
  <c r="O5576" i="1"/>
  <c r="O5640" i="1"/>
  <c r="O5704" i="1"/>
  <c r="O4125" i="1"/>
  <c r="O4637" i="1"/>
  <c r="O4878" i="1"/>
  <c r="O4945" i="1"/>
  <c r="O5009" i="1"/>
  <c r="O5073" i="1"/>
  <c r="O5137" i="1"/>
  <c r="O5201" i="1"/>
  <c r="O5265" i="1"/>
  <c r="O5329" i="1"/>
  <c r="O5393" i="1"/>
  <c r="O5457" i="1"/>
  <c r="O5521" i="1"/>
  <c r="O5585" i="1"/>
  <c r="O5649" i="1"/>
  <c r="O5713" i="1"/>
  <c r="O3540" i="1"/>
  <c r="O4453" i="1"/>
  <c r="O4849" i="1"/>
  <c r="O4922" i="1"/>
  <c r="O4986" i="1"/>
  <c r="O5050" i="1"/>
  <c r="O5114" i="1"/>
  <c r="O5178" i="1"/>
  <c r="O5242" i="1"/>
  <c r="O5306" i="1"/>
  <c r="O4397" i="1"/>
  <c r="O4840" i="1"/>
  <c r="O4915" i="1"/>
  <c r="O4979" i="1"/>
  <c r="O5043" i="1"/>
  <c r="O5107" i="1"/>
  <c r="O5171" i="1"/>
  <c r="O5235" i="1"/>
  <c r="O5299" i="1"/>
  <c r="O5363" i="1"/>
  <c r="O5427" i="1"/>
  <c r="O5491" i="1"/>
  <c r="O5555" i="1"/>
  <c r="O5619" i="1"/>
  <c r="O5683" i="1"/>
  <c r="O5458" i="1"/>
  <c r="O5602" i="1"/>
  <c r="O5727" i="1"/>
  <c r="O5804" i="1"/>
  <c r="O5868" i="1"/>
  <c r="O5932" i="1"/>
  <c r="O5996" i="1"/>
  <c r="O6060" i="1"/>
  <c r="O6124" i="1"/>
  <c r="O6188" i="1"/>
  <c r="O6252" i="1"/>
  <c r="O6316" i="1"/>
  <c r="O6380" i="1"/>
  <c r="O6444" i="1"/>
  <c r="O6508" i="1"/>
  <c r="O6572" i="1"/>
  <c r="O6636" i="1"/>
  <c r="O6700" i="1"/>
  <c r="O5492" i="1"/>
  <c r="O5620" i="1"/>
  <c r="O5741" i="1"/>
  <c r="O5813" i="1"/>
  <c r="O5877" i="1"/>
  <c r="O5941" i="1"/>
  <c r="O6005" i="1"/>
  <c r="O6069" i="1"/>
  <c r="O6133" i="1"/>
  <c r="O6197" i="1"/>
  <c r="O6261" i="1"/>
  <c r="O6325" i="1"/>
  <c r="S7609" i="1"/>
  <c r="O1609" i="1"/>
  <c r="O838" i="1"/>
  <c r="O2107" i="1"/>
  <c r="O2254" i="1"/>
  <c r="O1881" i="1"/>
  <c r="O2736" i="1"/>
  <c r="O2300" i="1"/>
  <c r="O2280" i="1"/>
  <c r="O2628" i="1"/>
  <c r="O2837" i="1"/>
  <c r="O2982" i="1"/>
  <c r="O2663" i="1"/>
  <c r="O3558" i="1"/>
  <c r="O3183" i="1"/>
  <c r="O3919" i="1"/>
  <c r="O3584" i="1"/>
  <c r="O3217" i="1"/>
  <c r="O3857" i="1"/>
  <c r="O3498" i="1"/>
  <c r="O3754" i="1"/>
  <c r="O3156" i="1"/>
  <c r="O3459" i="1"/>
  <c r="O3715" i="1"/>
  <c r="O3057" i="1"/>
  <c r="O3405" i="1"/>
  <c r="O3661" i="1"/>
  <c r="O2919" i="1"/>
  <c r="O4143" i="1"/>
  <c r="O4399" i="1"/>
  <c r="O4655" i="1"/>
  <c r="O3884" i="1"/>
  <c r="O4240" i="1"/>
  <c r="O4496" i="1"/>
  <c r="O4752" i="1"/>
  <c r="O4025" i="1"/>
  <c r="O4313" i="1"/>
  <c r="O4569" i="1"/>
  <c r="O4825" i="1"/>
  <c r="O4037" i="1"/>
  <c r="O4250" i="1"/>
  <c r="O4426" i="1"/>
  <c r="O4578" i="1"/>
  <c r="O4762" i="1"/>
  <c r="O3938" i="1"/>
  <c r="O4155" i="1"/>
  <c r="O4339" i="1"/>
  <c r="O4515" i="1"/>
  <c r="O4667" i="1"/>
  <c r="O4851" i="1"/>
  <c r="O4017" i="1"/>
  <c r="O4204" i="1"/>
  <c r="O4388" i="1"/>
  <c r="O4564" i="1"/>
  <c r="O4716" i="1"/>
  <c r="O4900" i="1"/>
  <c r="O4033" i="1"/>
  <c r="O4214" i="1"/>
  <c r="O4398" i="1"/>
  <c r="O4574" i="1"/>
  <c r="O4726" i="1"/>
  <c r="O4533" i="1"/>
  <c r="O4980" i="1"/>
  <c r="O5132" i="1"/>
  <c r="O5316" i="1"/>
  <c r="O3179" i="1"/>
  <c r="O4873" i="1"/>
  <c r="O5061" i="1"/>
  <c r="O5237" i="1"/>
  <c r="O5389" i="1"/>
  <c r="O4883" i="1"/>
  <c r="O5062" i="1"/>
  <c r="O5214" i="1"/>
  <c r="O5398" i="1"/>
  <c r="O5574" i="1"/>
  <c r="O5726" i="1"/>
  <c r="O4856" i="1"/>
  <c r="O4991" i="1"/>
  <c r="O5119" i="1"/>
  <c r="O5247" i="1"/>
  <c r="O5359" i="1"/>
  <c r="O5471" i="1"/>
  <c r="O4501" i="1"/>
  <c r="O4904" i="1"/>
  <c r="O5000" i="1"/>
  <c r="O5104" i="1"/>
  <c r="O5216" i="1"/>
  <c r="O5312" i="1"/>
  <c r="O5392" i="1"/>
  <c r="O5456" i="1"/>
  <c r="O5520" i="1"/>
  <c r="O5584" i="1"/>
  <c r="O5648" i="1"/>
  <c r="O5712" i="1"/>
  <c r="O4189" i="1"/>
  <c r="O4701" i="1"/>
  <c r="O4887" i="1"/>
  <c r="O4953" i="1"/>
  <c r="O5017" i="1"/>
  <c r="O5081" i="1"/>
  <c r="O5145" i="1"/>
  <c r="O5209" i="1"/>
  <c r="O5273" i="1"/>
  <c r="O5337" i="1"/>
  <c r="O5401" i="1"/>
  <c r="O5465" i="1"/>
  <c r="O5529" i="1"/>
  <c r="O5593" i="1"/>
  <c r="O5657" i="1"/>
  <c r="O5721" i="1"/>
  <c r="O3940" i="1"/>
  <c r="O4517" i="1"/>
  <c r="O4861" i="1"/>
  <c r="O4930" i="1"/>
  <c r="O4994" i="1"/>
  <c r="O5058" i="1"/>
  <c r="O5122" i="1"/>
  <c r="O5186" i="1"/>
  <c r="O5250" i="1"/>
  <c r="O3604" i="1"/>
  <c r="O4461" i="1"/>
  <c r="O4850" i="1"/>
  <c r="O4923" i="1"/>
  <c r="O4987" i="1"/>
  <c r="O5051" i="1"/>
  <c r="O5115" i="1"/>
  <c r="O5179" i="1"/>
  <c r="O5243" i="1"/>
  <c r="O5307" i="1"/>
  <c r="O5371" i="1"/>
  <c r="O5435" i="1"/>
  <c r="O5499" i="1"/>
  <c r="O5563" i="1"/>
  <c r="O5627" i="1"/>
  <c r="O5691" i="1"/>
  <c r="O5490" i="1"/>
  <c r="O5618" i="1"/>
  <c r="O5740" i="1"/>
  <c r="O5812" i="1"/>
  <c r="O5876" i="1"/>
  <c r="O5940" i="1"/>
  <c r="O6004" i="1"/>
  <c r="O6068" i="1"/>
  <c r="O6132" i="1"/>
  <c r="O6196" i="1"/>
  <c r="O6260" i="1"/>
  <c r="O6324" i="1"/>
  <c r="O6388" i="1"/>
  <c r="O6452" i="1"/>
  <c r="O6516" i="1"/>
  <c r="O6580" i="1"/>
  <c r="O6644" i="1"/>
  <c r="O6708" i="1"/>
  <c r="O5508" i="1"/>
  <c r="O5636" i="1"/>
  <c r="O5752" i="1"/>
  <c r="O5821" i="1"/>
  <c r="O5885" i="1"/>
  <c r="O5949" i="1"/>
  <c r="O6013" i="1"/>
  <c r="O6077" i="1"/>
  <c r="O6141" i="1"/>
  <c r="O6205" i="1"/>
  <c r="O6269" i="1"/>
  <c r="S8491" i="1"/>
  <c r="O1402" i="1"/>
  <c r="O760" i="1"/>
  <c r="O1764" i="1"/>
  <c r="O1927" i="1"/>
  <c r="O2065" i="1"/>
  <c r="O2920" i="1"/>
  <c r="O2530" i="1"/>
  <c r="O2523" i="1"/>
  <c r="O2812" i="1"/>
  <c r="O2260" i="1"/>
  <c r="O3102" i="1"/>
  <c r="O2759" i="1"/>
  <c r="O3662" i="1"/>
  <c r="O3342" i="1"/>
  <c r="O4015" i="1"/>
  <c r="O3688" i="1"/>
  <c r="O3369" i="1"/>
  <c r="O3049" i="1"/>
  <c r="O3538" i="1"/>
  <c r="O3794" i="1"/>
  <c r="O3209" i="1"/>
  <c r="O3499" i="1"/>
  <c r="O3755" i="1"/>
  <c r="O3137" i="1"/>
  <c r="O3445" i="1"/>
  <c r="O3701" i="1"/>
  <c r="O3428" i="1"/>
  <c r="O4183" i="1"/>
  <c r="O4439" i="1"/>
  <c r="O4695" i="1"/>
  <c r="O3971" i="1"/>
  <c r="O4280" i="1"/>
  <c r="O4536" i="1"/>
  <c r="O4792" i="1"/>
  <c r="O4089" i="1"/>
  <c r="O4353" i="1"/>
  <c r="O4609" i="1"/>
  <c r="O3317" i="1"/>
  <c r="O4101" i="1"/>
  <c r="O4258" i="1"/>
  <c r="O4442" i="1"/>
  <c r="O4618" i="1"/>
  <c r="O4770" i="1"/>
  <c r="O3963" i="1"/>
  <c r="O4195" i="1"/>
  <c r="O4347" i="1"/>
  <c r="O4531" i="1"/>
  <c r="O4707" i="1"/>
  <c r="O4859" i="1"/>
  <c r="O4042" i="1"/>
  <c r="O4244" i="1"/>
  <c r="O4396" i="1"/>
  <c r="O4580" i="1"/>
  <c r="O4756" i="1"/>
  <c r="O3087" i="1"/>
  <c r="O4058" i="1"/>
  <c r="O4254" i="1"/>
  <c r="O4406" i="1"/>
  <c r="O4590" i="1"/>
  <c r="O4766" i="1"/>
  <c r="O4597" i="1"/>
  <c r="O4996" i="1"/>
  <c r="O5172" i="1"/>
  <c r="O5324" i="1"/>
  <c r="O3979" i="1"/>
  <c r="O4917" i="1"/>
  <c r="O5069" i="1"/>
  <c r="O5253" i="1"/>
  <c r="O3993" i="1"/>
  <c r="O4893" i="1"/>
  <c r="O5078" i="1"/>
  <c r="O5254" i="1"/>
  <c r="O5406" i="1"/>
  <c r="O5590" i="1"/>
  <c r="O5766" i="1"/>
  <c r="O4866" i="1"/>
  <c r="O4999" i="1"/>
  <c r="O5127" i="1"/>
  <c r="O5255" i="1"/>
  <c r="O5375" i="1"/>
  <c r="O5479" i="1"/>
  <c r="O4565" i="1"/>
  <c r="O4912" i="1"/>
  <c r="O5024" i="1"/>
  <c r="O5120" i="1"/>
  <c r="O5224" i="1"/>
  <c r="O5320" i="1"/>
  <c r="O5400" i="1"/>
  <c r="O5464" i="1"/>
  <c r="O5528" i="1"/>
  <c r="O5592" i="1"/>
  <c r="O5656" i="1"/>
  <c r="O5720" i="1"/>
  <c r="O4253" i="1"/>
  <c r="O4765" i="1"/>
  <c r="O4896" i="1"/>
  <c r="O4961" i="1"/>
  <c r="O5025" i="1"/>
  <c r="O5089" i="1"/>
  <c r="O5153" i="1"/>
  <c r="O5217" i="1"/>
  <c r="O5281" i="1"/>
  <c r="O5345" i="1"/>
  <c r="O5409" i="1"/>
  <c r="O5473" i="1"/>
  <c r="O5537" i="1"/>
  <c r="O5601" i="1"/>
  <c r="O5665" i="1"/>
  <c r="O5729" i="1"/>
  <c r="O4043" i="1"/>
  <c r="O4581" i="1"/>
  <c r="O4870" i="1"/>
  <c r="O4938" i="1"/>
  <c r="O5002" i="1"/>
  <c r="O5066" i="1"/>
  <c r="O5130" i="1"/>
  <c r="O5194" i="1"/>
  <c r="O5258" i="1"/>
  <c r="O3954" i="1"/>
  <c r="O4525" i="1"/>
  <c r="O4862" i="1"/>
  <c r="O4931" i="1"/>
  <c r="O4995" i="1"/>
  <c r="O5059" i="1"/>
  <c r="O5123" i="1"/>
  <c r="O5187" i="1"/>
  <c r="O5251" i="1"/>
  <c r="O5315" i="1"/>
  <c r="O5379" i="1"/>
  <c r="O5443" i="1"/>
  <c r="O5507" i="1"/>
  <c r="O5571" i="1"/>
  <c r="O5635" i="1"/>
  <c r="O5699" i="1"/>
  <c r="O5506" i="1"/>
  <c r="O5634" i="1"/>
  <c r="O5751" i="1"/>
  <c r="O5820" i="1"/>
  <c r="O5884" i="1"/>
  <c r="O5948" i="1"/>
  <c r="O6012" i="1"/>
  <c r="O6076" i="1"/>
  <c r="O6140" i="1"/>
  <c r="O6204" i="1"/>
  <c r="O6268" i="1"/>
  <c r="O6332" i="1"/>
  <c r="O6396" i="1"/>
  <c r="O6460" i="1"/>
  <c r="O6524" i="1"/>
  <c r="O6588" i="1"/>
  <c r="O6652" i="1"/>
  <c r="O6716" i="1"/>
  <c r="O5524" i="1"/>
  <c r="O5652" i="1"/>
  <c r="O5763" i="1"/>
  <c r="O5829" i="1"/>
  <c r="O5893" i="1"/>
  <c r="O5957" i="1"/>
  <c r="O6021" i="1"/>
  <c r="O6085" i="1"/>
  <c r="O6149" i="1"/>
  <c r="O6213" i="1"/>
  <c r="O6277" i="1"/>
  <c r="O6341" i="1"/>
  <c r="O6405" i="1"/>
  <c r="O6469" i="1"/>
  <c r="O6533" i="1"/>
  <c r="O6597" i="1"/>
  <c r="O5493" i="1"/>
  <c r="O5621" i="1"/>
  <c r="O5743" i="1"/>
  <c r="O5814" i="1"/>
  <c r="O5878" i="1"/>
  <c r="O5942" i="1"/>
  <c r="O6006" i="1"/>
  <c r="O6070" i="1"/>
  <c r="S8431" i="1"/>
  <c r="O1698" i="1"/>
  <c r="O1047" i="1"/>
  <c r="O1956" i="1"/>
  <c r="O2119" i="1"/>
  <c r="O2137" i="1"/>
  <c r="O2992" i="1"/>
  <c r="O2602" i="1"/>
  <c r="O2595" i="1"/>
  <c r="O2884" i="1"/>
  <c r="O2380" i="1"/>
  <c r="O3166" i="1"/>
  <c r="O2823" i="1"/>
  <c r="O3726" i="1"/>
  <c r="O3407" i="1"/>
  <c r="O4079" i="1"/>
  <c r="O3752" i="1"/>
  <c r="O3433" i="1"/>
  <c r="O3131" i="1"/>
  <c r="O3562" i="1"/>
  <c r="O3818" i="1"/>
  <c r="O3241" i="1"/>
  <c r="O3523" i="1"/>
  <c r="O3779" i="1"/>
  <c r="O3169" i="1"/>
  <c r="O3469" i="1"/>
  <c r="O3725" i="1"/>
  <c r="O3620" i="1"/>
  <c r="O4207" i="1"/>
  <c r="O4463" i="1"/>
  <c r="O4719" i="1"/>
  <c r="O4010" i="1"/>
  <c r="O4304" i="1"/>
  <c r="O4560" i="1"/>
  <c r="O4816" i="1"/>
  <c r="O4121" i="1"/>
  <c r="O4377" i="1"/>
  <c r="O4633" i="1"/>
  <c r="O3516" i="1"/>
  <c r="O4122" i="1"/>
  <c r="O4298" i="1"/>
  <c r="O4450" i="1"/>
  <c r="O4634" i="1"/>
  <c r="O4810" i="1"/>
  <c r="O3977" i="1"/>
  <c r="O4211" i="1"/>
  <c r="O4387" i="1"/>
  <c r="O4539" i="1"/>
  <c r="O4723" i="1"/>
  <c r="O3404" i="1"/>
  <c r="O4053" i="1"/>
  <c r="O4260" i="1"/>
  <c r="O4436" i="1"/>
  <c r="O4588" i="1"/>
  <c r="O4772" i="1"/>
  <c r="O3484" i="1"/>
  <c r="O4069" i="1"/>
  <c r="O4270" i="1"/>
  <c r="O4446" i="1"/>
  <c r="O4598" i="1"/>
  <c r="O4782" i="1"/>
  <c r="O4841" i="1"/>
  <c r="O5004" i="1"/>
  <c r="O5188" i="1"/>
  <c r="O5364" i="1"/>
  <c r="O4082" i="1"/>
  <c r="O4933" i="1"/>
  <c r="O5109" i="1"/>
  <c r="O5261" i="1"/>
  <c r="O4165" i="1"/>
  <c r="O4934" i="1"/>
  <c r="O5086" i="1"/>
  <c r="O5270" i="1"/>
  <c r="O5446" i="1"/>
  <c r="O5598" i="1"/>
  <c r="O3860" i="1"/>
  <c r="O4903" i="1"/>
  <c r="O5031" i="1"/>
  <c r="O5159" i="1"/>
  <c r="O5287" i="1"/>
  <c r="O5383" i="1"/>
  <c r="O5487" i="1"/>
  <c r="O4757" i="1"/>
  <c r="O4928" i="1"/>
  <c r="O5032" i="1"/>
  <c r="O5128" i="1"/>
  <c r="O5232" i="1"/>
  <c r="O5344" i="1"/>
  <c r="O5408" i="1"/>
  <c r="O5472" i="1"/>
  <c r="O5536" i="1"/>
  <c r="O5600" i="1"/>
  <c r="O5664" i="1"/>
  <c r="O5728" i="1"/>
  <c r="O4317" i="1"/>
  <c r="O4821" i="1"/>
  <c r="O4905" i="1"/>
  <c r="O4969" i="1"/>
  <c r="O5033" i="1"/>
  <c r="O5097" i="1"/>
  <c r="O5161" i="1"/>
  <c r="O5225" i="1"/>
  <c r="O5289" i="1"/>
  <c r="O5353" i="1"/>
  <c r="O5417" i="1"/>
  <c r="O5481" i="1"/>
  <c r="O5545" i="1"/>
  <c r="O5609" i="1"/>
  <c r="O5673" i="1"/>
  <c r="O5737" i="1"/>
  <c r="O4133" i="1"/>
  <c r="O4645" i="1"/>
  <c r="O4879" i="1"/>
  <c r="O4946" i="1"/>
  <c r="O5010" i="1"/>
  <c r="O5074" i="1"/>
  <c r="O5138" i="1"/>
  <c r="O5202" i="1"/>
  <c r="O5266" i="1"/>
  <c r="O4057" i="1"/>
  <c r="O4589" i="1"/>
  <c r="O4871" i="1"/>
  <c r="O4939" i="1"/>
  <c r="O5003" i="1"/>
  <c r="O5067" i="1"/>
  <c r="O5131" i="1"/>
  <c r="O5195" i="1"/>
  <c r="O5259" i="1"/>
  <c r="O5323" i="1"/>
  <c r="O5387" i="1"/>
  <c r="O5451" i="1"/>
  <c r="O5515" i="1"/>
  <c r="O5579" i="1"/>
  <c r="O5643" i="1"/>
  <c r="O5707" i="1"/>
  <c r="O5522" i="1"/>
  <c r="O5650" i="1"/>
  <c r="O5762" i="1"/>
  <c r="O5828" i="1"/>
  <c r="O5892" i="1"/>
  <c r="O5956" i="1"/>
  <c r="O6020" i="1"/>
  <c r="O6084" i="1"/>
  <c r="O6148" i="1"/>
  <c r="O6212" i="1"/>
  <c r="O6276" i="1"/>
  <c r="O6340" i="1"/>
  <c r="O6404" i="1"/>
  <c r="O6468" i="1"/>
  <c r="O6532" i="1"/>
  <c r="O6596" i="1"/>
  <c r="O6660" i="1"/>
  <c r="O6724" i="1"/>
  <c r="O5540" i="1"/>
  <c r="O5668" i="1"/>
  <c r="O5773" i="1"/>
  <c r="O5837" i="1"/>
  <c r="O5901" i="1"/>
  <c r="O5965" i="1"/>
  <c r="O6029" i="1"/>
  <c r="O6093" i="1"/>
  <c r="O6157" i="1"/>
  <c r="O6221" i="1"/>
  <c r="O6285" i="1"/>
  <c r="O6349" i="1"/>
  <c r="O876" i="1"/>
  <c r="O1435" i="1"/>
  <c r="O658" i="1"/>
  <c r="O1722" i="1"/>
  <c r="O1768" i="1"/>
  <c r="O2321" i="1"/>
  <c r="O2310" i="1"/>
  <c r="O2786" i="1"/>
  <c r="O2779" i="1"/>
  <c r="O3068" i="1"/>
  <c r="O661" i="1"/>
  <c r="O1731" i="1"/>
  <c r="O1444" i="1"/>
  <c r="O1917" i="1"/>
  <c r="O1960" i="1"/>
  <c r="O2393" i="1"/>
  <c r="O2406" i="1"/>
  <c r="O2858" i="1"/>
  <c r="O2851" i="1"/>
  <c r="O2224" i="1"/>
  <c r="O2654" i="1"/>
  <c r="O3326" i="1"/>
  <c r="O3171" i="1"/>
  <c r="O3910" i="1"/>
  <c r="O3567" i="1"/>
  <c r="O3205" i="1"/>
  <c r="O3936" i="1"/>
  <c r="O3593" i="1"/>
  <c r="O3304" i="1"/>
  <c r="O3626" i="1"/>
  <c r="O3882" i="1"/>
  <c r="O3327" i="1"/>
  <c r="O3587" i="1"/>
  <c r="O3843" i="1"/>
  <c r="O3255" i="1"/>
  <c r="O3533" i="1"/>
  <c r="O3789" i="1"/>
  <c r="O3956" i="1"/>
  <c r="O4271" i="1"/>
  <c r="O4527" i="1"/>
  <c r="O4783" i="1"/>
  <c r="O4111" i="1"/>
  <c r="O4368" i="1"/>
  <c r="O4624" i="1"/>
  <c r="O3444" i="1"/>
  <c r="O4185" i="1"/>
  <c r="O4441" i="1"/>
  <c r="O4697" i="1"/>
  <c r="O3922" i="1"/>
  <c r="O4170" i="1"/>
  <c r="O4322" i="1"/>
  <c r="O4506" i="1"/>
  <c r="O4682" i="1"/>
  <c r="O3157" i="1"/>
  <c r="O4066" i="1"/>
  <c r="O4259" i="1"/>
  <c r="O4411" i="1"/>
  <c r="O4595" i="1"/>
  <c r="O4771" i="1"/>
  <c r="O3596" i="1"/>
  <c r="O4132" i="1"/>
  <c r="O4308" i="1"/>
  <c r="O4460" i="1"/>
  <c r="O4644" i="1"/>
  <c r="O4820" i="1"/>
  <c r="O3676" i="1"/>
  <c r="O4142" i="1"/>
  <c r="O4318" i="1"/>
  <c r="O4470" i="1"/>
  <c r="O4654" i="1"/>
  <c r="O3071" i="1"/>
  <c r="O4872" i="1"/>
  <c r="O5060" i="1"/>
  <c r="O5236" i="1"/>
  <c r="O5388" i="1"/>
  <c r="O4541" i="1"/>
  <c r="O4981" i="1"/>
  <c r="O5133" i="1"/>
  <c r="O5317" i="1"/>
  <c r="O4549" i="1"/>
  <c r="O4958" i="1"/>
  <c r="O5142" i="1"/>
  <c r="O5318" i="1"/>
  <c r="O5470" i="1"/>
  <c r="O5654" i="1"/>
  <c r="O4365" i="1"/>
  <c r="O4927" i="1"/>
  <c r="O5055" i="1"/>
  <c r="O5183" i="1"/>
  <c r="O5311" i="1"/>
  <c r="O5415" i="1"/>
  <c r="O4018" i="1"/>
  <c r="O4837" i="1"/>
  <c r="O4960" i="1"/>
  <c r="O5056" i="1"/>
  <c r="O5160" i="1"/>
  <c r="O5256" i="1"/>
  <c r="O5360" i="1"/>
  <c r="O5424" i="1"/>
  <c r="O5488" i="1"/>
  <c r="O5552" i="1"/>
  <c r="O5616" i="1"/>
  <c r="O5680" i="1"/>
  <c r="O3476" i="1"/>
  <c r="O4445" i="1"/>
  <c r="O4848" i="1"/>
  <c r="O4921" i="1"/>
  <c r="O192" i="1"/>
  <c r="O714" i="1"/>
  <c r="O2074" i="1"/>
  <c r="O2397" i="1"/>
  <c r="O1398" i="1"/>
  <c r="O2383" i="1"/>
  <c r="O2609" i="1"/>
  <c r="O3042" i="1"/>
  <c r="O3035" i="1"/>
  <c r="O2509" i="1"/>
  <c r="O2750" i="1"/>
  <c r="O2392" i="1"/>
  <c r="O3331" i="1"/>
  <c r="O4006" i="1"/>
  <c r="O3671" i="1"/>
  <c r="O3360" i="1"/>
  <c r="O4032" i="1"/>
  <c r="O3689" i="1"/>
  <c r="O3386" i="1"/>
  <c r="O3666" i="1"/>
  <c r="O2945" i="1"/>
  <c r="O3371" i="1"/>
  <c r="O3627" i="1"/>
  <c r="O3883" i="1"/>
  <c r="O3308" i="1"/>
  <c r="O3573" i="1"/>
  <c r="O3829" i="1"/>
  <c r="O4020" i="1"/>
  <c r="O4311" i="1"/>
  <c r="O4567" i="1"/>
  <c r="O3119" i="1"/>
  <c r="O4152" i="1"/>
  <c r="O4408" i="1"/>
  <c r="O4664" i="1"/>
  <c r="O3764" i="1"/>
  <c r="O4225" i="1"/>
  <c r="O4481" i="1"/>
  <c r="O4737" i="1"/>
  <c r="O3937" i="1"/>
  <c r="O4186" i="1"/>
  <c r="O4362" i="1"/>
  <c r="O4514" i="1"/>
  <c r="O4698" i="1"/>
  <c r="O3524" i="1"/>
  <c r="O4077" i="1"/>
  <c r="O4275" i="1"/>
  <c r="O4451" i="1"/>
  <c r="O4603" i="1"/>
  <c r="O4787" i="1"/>
  <c r="O3908" i="1"/>
  <c r="O4140" i="1"/>
  <c r="O4324" i="1"/>
  <c r="O4500" i="1"/>
  <c r="O4652" i="1"/>
  <c r="O4836" i="1"/>
  <c r="O3930" i="1"/>
  <c r="O4150" i="1"/>
  <c r="O4334" i="1"/>
  <c r="O4510" i="1"/>
  <c r="O4662" i="1"/>
  <c r="O3965" i="1"/>
  <c r="O4916" i="1"/>
  <c r="O5068" i="1"/>
  <c r="O5252" i="1"/>
  <c r="O5428" i="1"/>
  <c r="O4605" i="1"/>
  <c r="O4997" i="1"/>
  <c r="O5173" i="1"/>
  <c r="O5325" i="1"/>
  <c r="O4677" i="1"/>
  <c r="O4998" i="1"/>
  <c r="O5150" i="1"/>
  <c r="O5334" i="1"/>
  <c r="O5510" i="1"/>
  <c r="O5662" i="1"/>
  <c r="O4493" i="1"/>
  <c r="O4935" i="1"/>
  <c r="O5063" i="1"/>
  <c r="O5191" i="1"/>
  <c r="O5319" i="1"/>
  <c r="O5423" i="1"/>
  <c r="O4245" i="1"/>
  <c r="O4857" i="1"/>
  <c r="O4968" i="1"/>
  <c r="O5064" i="1"/>
  <c r="O5168" i="1"/>
  <c r="O5280" i="1"/>
  <c r="O5368" i="1"/>
  <c r="O5432" i="1"/>
  <c r="O5496" i="1"/>
  <c r="O5560" i="1"/>
  <c r="O5624" i="1"/>
  <c r="O5688" i="1"/>
  <c r="O3929" i="1"/>
  <c r="O4509" i="1"/>
  <c r="O4858" i="1"/>
  <c r="O4929" i="1"/>
  <c r="O4993" i="1"/>
  <c r="O5057" i="1"/>
  <c r="O5121" i="1"/>
  <c r="O5185" i="1"/>
  <c r="O5249" i="1"/>
  <c r="O5313" i="1"/>
  <c r="O5377" i="1"/>
  <c r="O5441" i="1"/>
  <c r="O5505" i="1"/>
  <c r="O5569" i="1"/>
  <c r="O5633" i="1"/>
  <c r="O5697" i="1"/>
  <c r="O5761" i="1"/>
  <c r="O4325" i="1"/>
  <c r="O4823" i="1"/>
  <c r="O4906" i="1"/>
  <c r="O4970" i="1"/>
  <c r="O5034" i="1"/>
  <c r="O5098" i="1"/>
  <c r="O5162" i="1"/>
  <c r="O5226" i="1"/>
  <c r="O5290" i="1"/>
  <c r="O4269" i="1"/>
  <c r="O4781" i="1"/>
  <c r="O4898" i="1"/>
  <c r="O4963" i="1"/>
  <c r="O5027" i="1"/>
  <c r="O5091" i="1"/>
  <c r="O5155" i="1"/>
  <c r="O5219" i="1"/>
  <c r="O5283" i="1"/>
  <c r="O5347" i="1"/>
  <c r="O5411" i="1"/>
  <c r="O5475" i="1"/>
  <c r="O5539" i="1"/>
  <c r="O5603" i="1"/>
  <c r="O5667" i="1"/>
  <c r="O5378" i="1"/>
  <c r="O5570" i="1"/>
  <c r="O5698" i="1"/>
  <c r="O5788" i="1"/>
  <c r="O5852" i="1"/>
  <c r="O5916" i="1"/>
  <c r="O5980" i="1"/>
  <c r="O6044" i="1"/>
  <c r="O6108" i="1"/>
  <c r="O6172" i="1"/>
  <c r="O6236" i="1"/>
  <c r="O6300" i="1"/>
  <c r="O6364" i="1"/>
  <c r="O6428" i="1"/>
  <c r="O6492" i="1"/>
  <c r="O6556" i="1"/>
  <c r="O6620" i="1"/>
  <c r="O6684" i="1"/>
  <c r="O5429" i="1"/>
  <c r="O5588" i="1"/>
  <c r="O5716" i="1"/>
  <c r="O5797" i="1"/>
  <c r="O5861" i="1"/>
  <c r="O5925" i="1"/>
  <c r="O5989" i="1"/>
  <c r="O6053" i="1"/>
  <c r="O6117" i="1"/>
  <c r="O6181" i="1"/>
  <c r="O6245" i="1"/>
  <c r="O6309" i="1"/>
  <c r="O6373" i="1"/>
  <c r="O6437" i="1"/>
  <c r="O6501" i="1"/>
  <c r="O6565" i="1"/>
  <c r="O5330" i="1"/>
  <c r="O5557" i="1"/>
  <c r="O5685" i="1"/>
  <c r="O5782" i="1"/>
  <c r="O5846" i="1"/>
  <c r="O5910" i="1"/>
  <c r="O5974" i="1"/>
  <c r="O6038" i="1"/>
  <c r="O233" i="1"/>
  <c r="O1133" i="1"/>
  <c r="O2266" i="1"/>
  <c r="O1454" i="1"/>
  <c r="O1556" i="1"/>
  <c r="O2479" i="1"/>
  <c r="O2681" i="1"/>
  <c r="O3114" i="1"/>
  <c r="O2335" i="1"/>
  <c r="O2581" i="1"/>
  <c r="O2814" i="1"/>
  <c r="O2478" i="1"/>
  <c r="O3398" i="1"/>
  <c r="O4070" i="1"/>
  <c r="O3735" i="1"/>
  <c r="O3424" i="1"/>
  <c r="O4096" i="1"/>
  <c r="O3729" i="1"/>
  <c r="O3434" i="1"/>
  <c r="O3690" i="1"/>
  <c r="O3031" i="1"/>
  <c r="O3395" i="1"/>
  <c r="O3651" i="1"/>
  <c r="O3907" i="1"/>
  <c r="O3340" i="1"/>
  <c r="O3597" i="1"/>
  <c r="O3853" i="1"/>
  <c r="O4059" i="1"/>
  <c r="O4335" i="1"/>
  <c r="O4591" i="1"/>
  <c r="O3372" i="1"/>
  <c r="O4176" i="1"/>
  <c r="O4432" i="1"/>
  <c r="O4688" i="1"/>
  <c r="O3921" i="1"/>
  <c r="O4249" i="1"/>
  <c r="O4505" i="1"/>
  <c r="O4761" i="1"/>
  <c r="O4001" i="1"/>
  <c r="O4194" i="1"/>
  <c r="O4378" i="1"/>
  <c r="O4554" i="1"/>
  <c r="O4706" i="1"/>
  <c r="O3652" i="1"/>
  <c r="O4131" i="1"/>
  <c r="O4283" i="1"/>
  <c r="O4467" i="1"/>
  <c r="O4643" i="1"/>
  <c r="O4795" i="1"/>
  <c r="O3939" i="1"/>
  <c r="O4180" i="1"/>
  <c r="O4332" i="1"/>
  <c r="O4516" i="1"/>
  <c r="O4692" i="1"/>
  <c r="O4844" i="1"/>
  <c r="O3955" i="1"/>
  <c r="O4190" i="1"/>
  <c r="O4342" i="1"/>
  <c r="O4526" i="1"/>
  <c r="O4702" i="1"/>
  <c r="O4068" i="1"/>
  <c r="O4932" i="1"/>
  <c r="O5108" i="1"/>
  <c r="O5260" i="1"/>
  <c r="O5444" i="1"/>
  <c r="O4842" i="1"/>
  <c r="O5005" i="1"/>
  <c r="O5189" i="1"/>
  <c r="O5365" i="1"/>
  <c r="O4741" i="1"/>
  <c r="O5014" i="1"/>
  <c r="O5190" i="1"/>
  <c r="O5342" i="1"/>
  <c r="O5526" i="1"/>
  <c r="O5702" i="1"/>
  <c r="O4557" i="1"/>
  <c r="O4967" i="1"/>
  <c r="O5095" i="1"/>
  <c r="O5223" i="1"/>
  <c r="O5343" i="1"/>
  <c r="O5439" i="1"/>
  <c r="O4309" i="1"/>
  <c r="O4867" i="1"/>
  <c r="O4976" i="1"/>
  <c r="O5088" i="1"/>
  <c r="O5184" i="1"/>
  <c r="O5288" i="1"/>
  <c r="O5376" i="1"/>
  <c r="O5440" i="1"/>
  <c r="O5504" i="1"/>
  <c r="O5568" i="1"/>
  <c r="O5632" i="1"/>
  <c r="O5696" i="1"/>
  <c r="O4029" i="1"/>
  <c r="O4573" i="1"/>
  <c r="O4869" i="1"/>
  <c r="O4937" i="1"/>
  <c r="O5001" i="1"/>
  <c r="O5065" i="1"/>
  <c r="O5129" i="1"/>
  <c r="O5193" i="1"/>
  <c r="O5257" i="1"/>
  <c r="O5321" i="1"/>
  <c r="O5385" i="1"/>
  <c r="O5449" i="1"/>
  <c r="O5513" i="1"/>
  <c r="O5577" i="1"/>
  <c r="O5641" i="1"/>
  <c r="O5705" i="1"/>
  <c r="O5769" i="1"/>
  <c r="O4389" i="1"/>
  <c r="O4839" i="1"/>
  <c r="O4914" i="1"/>
  <c r="O4978" i="1"/>
  <c r="O5042" i="1"/>
  <c r="O5106" i="1"/>
  <c r="O5170" i="1"/>
  <c r="O5234" i="1"/>
  <c r="O5298" i="1"/>
  <c r="O4333" i="1"/>
  <c r="O4826" i="1"/>
  <c r="O4907" i="1"/>
  <c r="O4971" i="1"/>
  <c r="O5035" i="1"/>
  <c r="O5099" i="1"/>
  <c r="O5163" i="1"/>
  <c r="O5227" i="1"/>
  <c r="O2590" i="1"/>
  <c r="O3251" i="1"/>
  <c r="O3765" i="1"/>
  <c r="O3221" i="1"/>
  <c r="O4642" i="1"/>
  <c r="O4116" i="1"/>
  <c r="O4462" i="1"/>
  <c r="O4941" i="1"/>
  <c r="O5638" i="1"/>
  <c r="O4815" i="1"/>
  <c r="O5544" i="1"/>
  <c r="O4985" i="1"/>
  <c r="O5241" i="1"/>
  <c r="O5497" i="1"/>
  <c r="O5753" i="1"/>
  <c r="O4962" i="1"/>
  <c r="O5218" i="1"/>
  <c r="O4889" i="1"/>
  <c r="O5147" i="1"/>
  <c r="O5355" i="1"/>
  <c r="O5531" i="1"/>
  <c r="O5715" i="1"/>
  <c r="O5714" i="1"/>
  <c r="O5908" i="1"/>
  <c r="O6092" i="1"/>
  <c r="O6244" i="1"/>
  <c r="O6420" i="1"/>
  <c r="O6604" i="1"/>
  <c r="O5461" i="1"/>
  <c r="O5789" i="1"/>
  <c r="O5973" i="1"/>
  <c r="O6125" i="1"/>
  <c r="O6301" i="1"/>
  <c r="O6413" i="1"/>
  <c r="O6493" i="1"/>
  <c r="O6581" i="1"/>
  <c r="O5509" i="1"/>
  <c r="O5669" i="1"/>
  <c r="O5798" i="1"/>
  <c r="O5886" i="1"/>
  <c r="O5966" i="1"/>
  <c r="O6054" i="1"/>
  <c r="O6126" i="1"/>
  <c r="O6190" i="1"/>
  <c r="O6254" i="1"/>
  <c r="O6318" i="1"/>
  <c r="O6382" i="1"/>
  <c r="O6446" i="1"/>
  <c r="O6510" i="1"/>
  <c r="O6574" i="1"/>
  <c r="O6638" i="1"/>
  <c r="O6702" i="1"/>
  <c r="O6766" i="1"/>
  <c r="O6830" i="1"/>
  <c r="O6894" i="1"/>
  <c r="O6958" i="1"/>
  <c r="O5402" i="1"/>
  <c r="O5575" i="1"/>
  <c r="O5703" i="1"/>
  <c r="O5791" i="1"/>
  <c r="O5855" i="1"/>
  <c r="O5919" i="1"/>
  <c r="O5983" i="1"/>
  <c r="O6047" i="1"/>
  <c r="O6111" i="1"/>
  <c r="O6175" i="1"/>
  <c r="O6239" i="1"/>
  <c r="O6303" i="1"/>
  <c r="O6367" i="1"/>
  <c r="O6431" i="1"/>
  <c r="O6495" i="1"/>
  <c r="O6559" i="1"/>
  <c r="O6623" i="1"/>
  <c r="O6687" i="1"/>
  <c r="O6751" i="1"/>
  <c r="O6815" i="1"/>
  <c r="O6879" i="1"/>
  <c r="O5546" i="1"/>
  <c r="O5674" i="1"/>
  <c r="O5776" i="1"/>
  <c r="O5840" i="1"/>
  <c r="O5904" i="1"/>
  <c r="O5968" i="1"/>
  <c r="O6032" i="1"/>
  <c r="O6096" i="1"/>
  <c r="O6160" i="1"/>
  <c r="O6224" i="1"/>
  <c r="O6288" i="1"/>
  <c r="O6352" i="1"/>
  <c r="O6416" i="1"/>
  <c r="O6480" i="1"/>
  <c r="O6544" i="1"/>
  <c r="O5354" i="1"/>
  <c r="O5564" i="1"/>
  <c r="O5692" i="1"/>
  <c r="O5785" i="1"/>
  <c r="O5849" i="1"/>
  <c r="O5913" i="1"/>
  <c r="O5977" i="1"/>
  <c r="O6041" i="1"/>
  <c r="O6105" i="1"/>
  <c r="O6169" i="1"/>
  <c r="O6233" i="1"/>
  <c r="O6297" i="1"/>
  <c r="O6361" i="1"/>
  <c r="O6425" i="1"/>
  <c r="O6489" i="1"/>
  <c r="O6553" i="1"/>
  <c r="O6617" i="1"/>
  <c r="O6681" i="1"/>
  <c r="O6745" i="1"/>
  <c r="O5362" i="1"/>
  <c r="O5565" i="1"/>
  <c r="O5693" i="1"/>
  <c r="O5786" i="1"/>
  <c r="O5850" i="1"/>
  <c r="O5914" i="1"/>
  <c r="O5978" i="1"/>
  <c r="O6042" i="1"/>
  <c r="O6106" i="1"/>
  <c r="O6170" i="1"/>
  <c r="O6234" i="1"/>
  <c r="O6298" i="1"/>
  <c r="O6362" i="1"/>
  <c r="O6426" i="1"/>
  <c r="O6490" i="1"/>
  <c r="O6554" i="1"/>
  <c r="O6618" i="1"/>
  <c r="O6682" i="1"/>
  <c r="O6746" i="1"/>
  <c r="O6810" i="1"/>
  <c r="O6874" i="1"/>
  <c r="O6938" i="1"/>
  <c r="O7002" i="1"/>
  <c r="O5551" i="1"/>
  <c r="O5679" i="1"/>
  <c r="O5779" i="1"/>
  <c r="O5843" i="1"/>
  <c r="O5907" i="1"/>
  <c r="O5971" i="1"/>
  <c r="O6035" i="1"/>
  <c r="O6099" i="1"/>
  <c r="O6163" i="1"/>
  <c r="O6227" i="1"/>
  <c r="O6291" i="1"/>
  <c r="O6355" i="1"/>
  <c r="O6419" i="1"/>
  <c r="O6483" i="1"/>
  <c r="O6547" i="1"/>
  <c r="O6608" i="1"/>
  <c r="O6771" i="1"/>
  <c r="O6880" i="1"/>
  <c r="O6965" i="1"/>
  <c r="O7040" i="1"/>
  <c r="O7104" i="1"/>
  <c r="O7168" i="1"/>
  <c r="O7232" i="1"/>
  <c r="O7296" i="1"/>
  <c r="O7360" i="1"/>
  <c r="O7424" i="1"/>
  <c r="O7488" i="1"/>
  <c r="O7552" i="1"/>
  <c r="O7616" i="1"/>
  <c r="O7680" i="1"/>
  <c r="O7744" i="1"/>
  <c r="O7808" i="1"/>
  <c r="O7872" i="1"/>
  <c r="O7936" i="1"/>
  <c r="O8000" i="1"/>
  <c r="O8064" i="1"/>
  <c r="O8128" i="1"/>
  <c r="O8192" i="1"/>
  <c r="O8256" i="1"/>
  <c r="O8320" i="1"/>
  <c r="O8384" i="1"/>
  <c r="O8448" i="1"/>
  <c r="O8512" i="1"/>
  <c r="O8576" i="1"/>
  <c r="O8640" i="1"/>
  <c r="O8704" i="1"/>
  <c r="O6756" i="1"/>
  <c r="O6868" i="1"/>
  <c r="O6956" i="1"/>
  <c r="O7033" i="1"/>
  <c r="O7097" i="1"/>
  <c r="O7161" i="1"/>
  <c r="O7225" i="1"/>
  <c r="O7289" i="1"/>
  <c r="O7353" i="1"/>
  <c r="O7417" i="1"/>
  <c r="O7481" i="1"/>
  <c r="O7545" i="1"/>
  <c r="O7609" i="1"/>
  <c r="O7673" i="1"/>
  <c r="O7737" i="1"/>
  <c r="O7801" i="1"/>
  <c r="O7865" i="1"/>
  <c r="O7929" i="1"/>
  <c r="O7993" i="1"/>
  <c r="O8057" i="1"/>
  <c r="O8121" i="1"/>
  <c r="O8185" i="1"/>
  <c r="O8249" i="1"/>
  <c r="O8313" i="1"/>
  <c r="O8377" i="1"/>
  <c r="O8441" i="1"/>
  <c r="O8505" i="1"/>
  <c r="O8569" i="1"/>
  <c r="O8633" i="1"/>
  <c r="O8697" i="1"/>
  <c r="O8761" i="1"/>
  <c r="O6616" i="1"/>
  <c r="O6773" i="1"/>
  <c r="O6883" i="1"/>
  <c r="O6968" i="1"/>
  <c r="O7042" i="1"/>
  <c r="O7106" i="1"/>
  <c r="O7170" i="1"/>
  <c r="O7234" i="1"/>
  <c r="O7298" i="1"/>
  <c r="O7362" i="1"/>
  <c r="O7426" i="1"/>
  <c r="O7490" i="1"/>
  <c r="O7554" i="1"/>
  <c r="O7618" i="1"/>
  <c r="O7682" i="1"/>
  <c r="O7746" i="1"/>
  <c r="O7810" i="1"/>
  <c r="O7874" i="1"/>
  <c r="O7938" i="1"/>
  <c r="O8002" i="1"/>
  <c r="O8066" i="1"/>
  <c r="O8130" i="1"/>
  <c r="O8194" i="1"/>
  <c r="O8258" i="1"/>
  <c r="O6685" i="1"/>
  <c r="O6820" i="1"/>
  <c r="O6916" i="1"/>
  <c r="O7001" i="1"/>
  <c r="O7067" i="1"/>
  <c r="O7131" i="1"/>
  <c r="O7195" i="1"/>
  <c r="O7259" i="1"/>
  <c r="O7323" i="1"/>
  <c r="O7387" i="1"/>
  <c r="O7451" i="1"/>
  <c r="O7515" i="1"/>
  <c r="O7579" i="1"/>
  <c r="O7643" i="1"/>
  <c r="O7707" i="1"/>
  <c r="O7771" i="1"/>
  <c r="O7835" i="1"/>
  <c r="O7899" i="1"/>
  <c r="O7963" i="1"/>
  <c r="O8027" i="1"/>
  <c r="O8091" i="1"/>
  <c r="O8155" i="1"/>
  <c r="O8219" i="1"/>
  <c r="O3262" i="1"/>
  <c r="O3602" i="1"/>
  <c r="O3916" i="1"/>
  <c r="O4161" i="1"/>
  <c r="O3033" i="1"/>
  <c r="O4268" i="1"/>
  <c r="O4638" i="1"/>
  <c r="O5125" i="1"/>
  <c r="O4004" i="1"/>
  <c r="O4936" i="1"/>
  <c r="O5608" i="1"/>
  <c r="O5041" i="1"/>
  <c r="O5297" i="1"/>
  <c r="O5553" i="1"/>
  <c r="O4197" i="1"/>
  <c r="O5018" i="1"/>
  <c r="O5274" i="1"/>
  <c r="O4947" i="1"/>
  <c r="O5203" i="1"/>
  <c r="O5395" i="1"/>
  <c r="O5547" i="1"/>
  <c r="O5314" i="1"/>
  <c r="O5772" i="1"/>
  <c r="O5924" i="1"/>
  <c r="O6100" i="1"/>
  <c r="O6284" i="1"/>
  <c r="O6436" i="1"/>
  <c r="O6612" i="1"/>
  <c r="O5556" i="1"/>
  <c r="O5805" i="1"/>
  <c r="O5981" i="1"/>
  <c r="O6165" i="1"/>
  <c r="O6317" i="1"/>
  <c r="O6421" i="1"/>
  <c r="O6509" i="1"/>
  <c r="O6589" i="1"/>
  <c r="O5525" i="1"/>
  <c r="O5701" i="1"/>
  <c r="O5806" i="1"/>
  <c r="O5894" i="1"/>
  <c r="O5982" i="1"/>
  <c r="O6062" i="1"/>
  <c r="O6134" i="1"/>
  <c r="O6198" i="1"/>
  <c r="O6262" i="1"/>
  <c r="O6326" i="1"/>
  <c r="O6390" i="1"/>
  <c r="O6454" i="1"/>
  <c r="O6518" i="1"/>
  <c r="O6582" i="1"/>
  <c r="O6646" i="1"/>
  <c r="O6710" i="1"/>
  <c r="O6774" i="1"/>
  <c r="O6838" i="1"/>
  <c r="O6902" i="1"/>
  <c r="O6966" i="1"/>
  <c r="O5437" i="1"/>
  <c r="O5591" i="1"/>
  <c r="O5719" i="1"/>
  <c r="O5799" i="1"/>
  <c r="O5863" i="1"/>
  <c r="O5927" i="1"/>
  <c r="O5991" i="1"/>
  <c r="O6055" i="1"/>
  <c r="O6119" i="1"/>
  <c r="O6183" i="1"/>
  <c r="O6247" i="1"/>
  <c r="O6311" i="1"/>
  <c r="O6375" i="1"/>
  <c r="O6439" i="1"/>
  <c r="O6503" i="1"/>
  <c r="O6567" i="1"/>
  <c r="O6631" i="1"/>
  <c r="O6695" i="1"/>
  <c r="O6759" i="1"/>
  <c r="O6823" i="1"/>
  <c r="O5346" i="1"/>
  <c r="O5562" i="1"/>
  <c r="O5690" i="1"/>
  <c r="O5784" i="1"/>
  <c r="O5848" i="1"/>
  <c r="O5912" i="1"/>
  <c r="O5976" i="1"/>
  <c r="O6040" i="1"/>
  <c r="O6104" i="1"/>
  <c r="O6168" i="1"/>
  <c r="O6232" i="1"/>
  <c r="O6296" i="1"/>
  <c r="O6360" i="1"/>
  <c r="O6424" i="1"/>
  <c r="O6488" i="1"/>
  <c r="O6552" i="1"/>
  <c r="O5413" i="1"/>
  <c r="O5580" i="1"/>
  <c r="O5708" i="1"/>
  <c r="O5793" i="1"/>
  <c r="O5857" i="1"/>
  <c r="O5921" i="1"/>
  <c r="O5985" i="1"/>
  <c r="O6049" i="1"/>
  <c r="O6113" i="1"/>
  <c r="O6177" i="1"/>
  <c r="O6241" i="1"/>
  <c r="O6305" i="1"/>
  <c r="O6369" i="1"/>
  <c r="O6433" i="1"/>
  <c r="O6497" i="1"/>
  <c r="O6561" i="1"/>
  <c r="O6625" i="1"/>
  <c r="O6689" i="1"/>
  <c r="O6753" i="1"/>
  <c r="O5418" i="1"/>
  <c r="O5581" i="1"/>
  <c r="O5709" i="1"/>
  <c r="O5794" i="1"/>
  <c r="O5858" i="1"/>
  <c r="O5922" i="1"/>
  <c r="O5986" i="1"/>
  <c r="O6050" i="1"/>
  <c r="O6114" i="1"/>
  <c r="O6178" i="1"/>
  <c r="O6242" i="1"/>
  <c r="O6306" i="1"/>
  <c r="O6370" i="1"/>
  <c r="O6434" i="1"/>
  <c r="O6498" i="1"/>
  <c r="O6562" i="1"/>
  <c r="O6626" i="1"/>
  <c r="O6690" i="1"/>
  <c r="O6754" i="1"/>
  <c r="O6818" i="1"/>
  <c r="O6882" i="1"/>
  <c r="O6946" i="1"/>
  <c r="O5370" i="1"/>
  <c r="O5567" i="1"/>
  <c r="O5695" i="1"/>
  <c r="O5787" i="1"/>
  <c r="O5851" i="1"/>
  <c r="O5915" i="1"/>
  <c r="O5979" i="1"/>
  <c r="O6043" i="1"/>
  <c r="O6107" i="1"/>
  <c r="O6171" i="1"/>
  <c r="O6235" i="1"/>
  <c r="O6299" i="1"/>
  <c r="O6363" i="1"/>
  <c r="O6427" i="1"/>
  <c r="O6491" i="1"/>
  <c r="O6555" i="1"/>
  <c r="O6635" i="1"/>
  <c r="O6787" i="1"/>
  <c r="O6891" i="1"/>
  <c r="O6976" i="1"/>
  <c r="O7048" i="1"/>
  <c r="O7112" i="1"/>
  <c r="O7176" i="1"/>
  <c r="O7240" i="1"/>
  <c r="O7304" i="1"/>
  <c r="O7368" i="1"/>
  <c r="O7432" i="1"/>
  <c r="O7496" i="1"/>
  <c r="O7560" i="1"/>
  <c r="O7624" i="1"/>
  <c r="O7688" i="1"/>
  <c r="O7752" i="1"/>
  <c r="O7816" i="1"/>
  <c r="O7880" i="1"/>
  <c r="O7944" i="1"/>
  <c r="O8008" i="1"/>
  <c r="O8072" i="1"/>
  <c r="O8136" i="1"/>
  <c r="O8200" i="1"/>
  <c r="O8264" i="1"/>
  <c r="O8328" i="1"/>
  <c r="O8392" i="1"/>
  <c r="O8456" i="1"/>
  <c r="O8520" i="1"/>
  <c r="O8584" i="1"/>
  <c r="O8648" i="1"/>
  <c r="O6611" i="1"/>
  <c r="O6772" i="1"/>
  <c r="O6881" i="1"/>
  <c r="O6967" i="1"/>
  <c r="O7041" i="1"/>
  <c r="O7105" i="1"/>
  <c r="O7169" i="1"/>
  <c r="O7233" i="1"/>
  <c r="O7297" i="1"/>
  <c r="O7361" i="1"/>
  <c r="O7425" i="1"/>
  <c r="O7489" i="1"/>
  <c r="O7553" i="1"/>
  <c r="O7617" i="1"/>
  <c r="O7681" i="1"/>
  <c r="O7745" i="1"/>
  <c r="O7809" i="1"/>
  <c r="O7873" i="1"/>
  <c r="O7937" i="1"/>
  <c r="O8001" i="1"/>
  <c r="O8065" i="1"/>
  <c r="O8129" i="1"/>
  <c r="O8193" i="1"/>
  <c r="O8257" i="1"/>
  <c r="O8321" i="1"/>
  <c r="O8385" i="1"/>
  <c r="O8449" i="1"/>
  <c r="O8513" i="1"/>
  <c r="O8577" i="1"/>
  <c r="O8641" i="1"/>
  <c r="O8705" i="1"/>
  <c r="O8769" i="1"/>
  <c r="O6640" i="1"/>
  <c r="O6789" i="1"/>
  <c r="O6893" i="1"/>
  <c r="O6979" i="1"/>
  <c r="O7050" i="1"/>
  <c r="O7114" i="1"/>
  <c r="O7178" i="1"/>
  <c r="O7242" i="1"/>
  <c r="O7306" i="1"/>
  <c r="O7370" i="1"/>
  <c r="O7434" i="1"/>
  <c r="O7498" i="1"/>
  <c r="O7562" i="1"/>
  <c r="O7626" i="1"/>
  <c r="O7690" i="1"/>
  <c r="O7754" i="1"/>
  <c r="O7818" i="1"/>
  <c r="O7882" i="1"/>
  <c r="O7946" i="1"/>
  <c r="O8010" i="1"/>
  <c r="O8074" i="1"/>
  <c r="O8138" i="1"/>
  <c r="O8202" i="1"/>
  <c r="O8266" i="1"/>
  <c r="O6707" i="1"/>
  <c r="O6833" i="1"/>
  <c r="O6927" i="1"/>
  <c r="O7011" i="1"/>
  <c r="O7075" i="1"/>
  <c r="O7139" i="1"/>
  <c r="O7203" i="1"/>
  <c r="O7267" i="1"/>
  <c r="O7331" i="1"/>
  <c r="O7395" i="1"/>
  <c r="O7459" i="1"/>
  <c r="O7523" i="1"/>
  <c r="O7587" i="1"/>
  <c r="O7651" i="1"/>
  <c r="O7715" i="1"/>
  <c r="O7779" i="1"/>
  <c r="O7843" i="1"/>
  <c r="O7907" i="1"/>
  <c r="O7971" i="1"/>
  <c r="O8035" i="1"/>
  <c r="O8099" i="1"/>
  <c r="O8163" i="1"/>
  <c r="O8227" i="1"/>
  <c r="O3059" i="1"/>
  <c r="O3858" i="1"/>
  <c r="O4247" i="1"/>
  <c r="O4417" i="1"/>
  <c r="O4041" i="1"/>
  <c r="O4452" i="1"/>
  <c r="O4790" i="1"/>
  <c r="O5301" i="1"/>
  <c r="O4911" i="1"/>
  <c r="O5040" i="1"/>
  <c r="O5672" i="1"/>
  <c r="O5049" i="1"/>
  <c r="O5305" i="1"/>
  <c r="O5561" i="1"/>
  <c r="O4261" i="1"/>
  <c r="O5026" i="1"/>
  <c r="O5282" i="1"/>
  <c r="O4955" i="1"/>
  <c r="O5211" i="1"/>
  <c r="O5403" i="1"/>
  <c r="O5587" i="1"/>
  <c r="O5426" i="1"/>
  <c r="O5780" i="1"/>
  <c r="O5964" i="1"/>
  <c r="O6116" i="1"/>
  <c r="O6292" i="1"/>
  <c r="O6476" i="1"/>
  <c r="O6628" i="1"/>
  <c r="O5572" i="1"/>
  <c r="O5845" i="1"/>
  <c r="O5997" i="1"/>
  <c r="O6173" i="1"/>
  <c r="O6333" i="1"/>
  <c r="O6429" i="1"/>
  <c r="O6517" i="1"/>
  <c r="O6605" i="1"/>
  <c r="O5541" i="1"/>
  <c r="O5717" i="1"/>
  <c r="O5822" i="1"/>
  <c r="O5902" i="1"/>
  <c r="O5990" i="1"/>
  <c r="O6078" i="1"/>
  <c r="O6142" i="1"/>
  <c r="O6206" i="1"/>
  <c r="O6270" i="1"/>
  <c r="O6334" i="1"/>
  <c r="O6398" i="1"/>
  <c r="O6462" i="1"/>
  <c r="O6526" i="1"/>
  <c r="O6590" i="1"/>
  <c r="O6654" i="1"/>
  <c r="O6718" i="1"/>
  <c r="O6782" i="1"/>
  <c r="O6846" i="1"/>
  <c r="O6910" i="1"/>
  <c r="O6974" i="1"/>
  <c r="O5469" i="1"/>
  <c r="O5607" i="1"/>
  <c r="O5732" i="1"/>
  <c r="O5807" i="1"/>
  <c r="O5871" i="1"/>
  <c r="O5935" i="1"/>
  <c r="O5999" i="1"/>
  <c r="O6063" i="1"/>
  <c r="O6127" i="1"/>
  <c r="O6191" i="1"/>
  <c r="O6255" i="1"/>
  <c r="O6319" i="1"/>
  <c r="O6383" i="1"/>
  <c r="O6447" i="1"/>
  <c r="O6511" i="1"/>
  <c r="O6575" i="1"/>
  <c r="O6639" i="1"/>
  <c r="O6703" i="1"/>
  <c r="O6767" i="1"/>
  <c r="O6831" i="1"/>
  <c r="O5410" i="1"/>
  <c r="O5578" i="1"/>
  <c r="O5706" i="1"/>
  <c r="O5792" i="1"/>
  <c r="O5856" i="1"/>
  <c r="O5920" i="1"/>
  <c r="O5984" i="1"/>
  <c r="O6048" i="1"/>
  <c r="O6112" i="1"/>
  <c r="O6176" i="1"/>
  <c r="O6240" i="1"/>
  <c r="O6304" i="1"/>
  <c r="O6368" i="1"/>
  <c r="O6432" i="1"/>
  <c r="O6496" i="1"/>
  <c r="O6560" i="1"/>
  <c r="O5445" i="1"/>
  <c r="O5596" i="1"/>
  <c r="O5723" i="1"/>
  <c r="O5801" i="1"/>
  <c r="O5865" i="1"/>
  <c r="O5929" i="1"/>
  <c r="O5993" i="1"/>
  <c r="O6057" i="1"/>
  <c r="O6121" i="1"/>
  <c r="O6185" i="1"/>
  <c r="O6249" i="1"/>
  <c r="O6313" i="1"/>
  <c r="O6377" i="1"/>
  <c r="O6441" i="1"/>
  <c r="O6505" i="1"/>
  <c r="O6569" i="1"/>
  <c r="O6633" i="1"/>
  <c r="O6697" i="1"/>
  <c r="O6761" i="1"/>
  <c r="O5450" i="1"/>
  <c r="O5597" i="1"/>
  <c r="O5724" i="1"/>
  <c r="O5802" i="1"/>
  <c r="O5866" i="1"/>
  <c r="O5930" i="1"/>
  <c r="O5994" i="1"/>
  <c r="O6058" i="1"/>
  <c r="O6122" i="1"/>
  <c r="O6186" i="1"/>
  <c r="O6250" i="1"/>
  <c r="O6314" i="1"/>
  <c r="O6378" i="1"/>
  <c r="O6442" i="1"/>
  <c r="O6506" i="1"/>
  <c r="O6570" i="1"/>
  <c r="O6634" i="1"/>
  <c r="O6698" i="1"/>
  <c r="O6762" i="1"/>
  <c r="O6826" i="1"/>
  <c r="O6890" i="1"/>
  <c r="O6954" i="1"/>
  <c r="O5421" i="1"/>
  <c r="O5583" i="1"/>
  <c r="O5711" i="1"/>
  <c r="O5795" i="1"/>
  <c r="O5859" i="1"/>
  <c r="O5923" i="1"/>
  <c r="O5987" i="1"/>
  <c r="O6051" i="1"/>
  <c r="O6115" i="1"/>
  <c r="O6179" i="1"/>
  <c r="O6243" i="1"/>
  <c r="O6307" i="1"/>
  <c r="O6371" i="1"/>
  <c r="O6435" i="1"/>
  <c r="O6499" i="1"/>
  <c r="O6563" i="1"/>
  <c r="O6656" i="1"/>
  <c r="O6803" i="1"/>
  <c r="O6901" i="1"/>
  <c r="O6987" i="1"/>
  <c r="O7056" i="1"/>
  <c r="O7120" i="1"/>
  <c r="O7184" i="1"/>
  <c r="O7248" i="1"/>
  <c r="O7312" i="1"/>
  <c r="O7376" i="1"/>
  <c r="O7440" i="1"/>
  <c r="O7504" i="1"/>
  <c r="O7568" i="1"/>
  <c r="O7632" i="1"/>
  <c r="O7696" i="1"/>
  <c r="O7760" i="1"/>
  <c r="O7824" i="1"/>
  <c r="O7888" i="1"/>
  <c r="O7952" i="1"/>
  <c r="O8016" i="1"/>
  <c r="O8080" i="1"/>
  <c r="O8144" i="1"/>
  <c r="O8208" i="1"/>
  <c r="O8272" i="1"/>
  <c r="O8336" i="1"/>
  <c r="O8400" i="1"/>
  <c r="O8464" i="1"/>
  <c r="O8528" i="1"/>
  <c r="O8592" i="1"/>
  <c r="O8656" i="1"/>
  <c r="O6637" i="1"/>
  <c r="O6788" i="1"/>
  <c r="O6892" i="1"/>
  <c r="O6977" i="1"/>
  <c r="O7049" i="1"/>
  <c r="O7113" i="1"/>
  <c r="O7177" i="1"/>
  <c r="O7241" i="1"/>
  <c r="O7305" i="1"/>
  <c r="O7369" i="1"/>
  <c r="O7433" i="1"/>
  <c r="O7497" i="1"/>
  <c r="O7561" i="1"/>
  <c r="O7625" i="1"/>
  <c r="O7689" i="1"/>
  <c r="O7753" i="1"/>
  <c r="O7817" i="1"/>
  <c r="O7881" i="1"/>
  <c r="O7945" i="1"/>
  <c r="O8009" i="1"/>
  <c r="O8073" i="1"/>
  <c r="O8137" i="1"/>
  <c r="O8201" i="1"/>
  <c r="O8265" i="1"/>
  <c r="O8329" i="1"/>
  <c r="O8393" i="1"/>
  <c r="O8457" i="1"/>
  <c r="O8521" i="1"/>
  <c r="O8585" i="1"/>
  <c r="O8649" i="1"/>
  <c r="O8713" i="1"/>
  <c r="O8777" i="1"/>
  <c r="O6661" i="1"/>
  <c r="O6805" i="1"/>
  <c r="O6904" i="1"/>
  <c r="O6989" i="1"/>
  <c r="O7058" i="1"/>
  <c r="O7122" i="1"/>
  <c r="O7186" i="1"/>
  <c r="O7250" i="1"/>
  <c r="O7314" i="1"/>
  <c r="O7378" i="1"/>
  <c r="O7442" i="1"/>
  <c r="O7506" i="1"/>
  <c r="O7570" i="1"/>
  <c r="O7634" i="1"/>
  <c r="O7698" i="1"/>
  <c r="O7762" i="1"/>
  <c r="O7826" i="1"/>
  <c r="O7890" i="1"/>
  <c r="O7954" i="1"/>
  <c r="O8018" i="1"/>
  <c r="O8082" i="1"/>
  <c r="O8146" i="1"/>
  <c r="O8210" i="1"/>
  <c r="O8274" i="1"/>
  <c r="O6728" i="1"/>
  <c r="O6845" i="1"/>
  <c r="O6937" i="1"/>
  <c r="O7019" i="1"/>
  <c r="O7083" i="1"/>
  <c r="O7147" i="1"/>
  <c r="O7211" i="1"/>
  <c r="O7275" i="1"/>
  <c r="O7339" i="1"/>
  <c r="O7403" i="1"/>
  <c r="O7467" i="1"/>
  <c r="O7531" i="1"/>
  <c r="O7595" i="1"/>
  <c r="O7659" i="1"/>
  <c r="O7723" i="1"/>
  <c r="O7787" i="1"/>
  <c r="O7851" i="1"/>
  <c r="O7915" i="1"/>
  <c r="O7979" i="1"/>
  <c r="O8043" i="1"/>
  <c r="O8107" i="1"/>
  <c r="O8171" i="1"/>
  <c r="O8235" i="1"/>
  <c r="O3846" i="1"/>
  <c r="O3295" i="1"/>
  <c r="O4503" i="1"/>
  <c r="O4673" i="1"/>
  <c r="O4219" i="1"/>
  <c r="O4628" i="1"/>
  <c r="O4863" i="1"/>
  <c r="O4229" i="1"/>
  <c r="O5039" i="1"/>
  <c r="O5152" i="1"/>
  <c r="O5736" i="1"/>
  <c r="O5105" i="1"/>
  <c r="O5361" i="1"/>
  <c r="O5617" i="1"/>
  <c r="O4709" i="1"/>
  <c r="O5082" i="1"/>
  <c r="O4141" i="1"/>
  <c r="O5011" i="1"/>
  <c r="O5267" i="1"/>
  <c r="O5419" i="1"/>
  <c r="O5595" i="1"/>
  <c r="O5538" i="1"/>
  <c r="O5796" i="1"/>
  <c r="O5972" i="1"/>
  <c r="O6156" i="1"/>
  <c r="O6308" i="1"/>
  <c r="O6484" i="1"/>
  <c r="O6668" i="1"/>
  <c r="O5604" i="1"/>
  <c r="O5853" i="1"/>
  <c r="O6037" i="1"/>
  <c r="O6189" i="1"/>
  <c r="O6357" i="1"/>
  <c r="O6445" i="1"/>
  <c r="O6525" i="1"/>
  <c r="O6613" i="1"/>
  <c r="O5573" i="1"/>
  <c r="O5731" i="1"/>
  <c r="O5830" i="1"/>
  <c r="O5918" i="1"/>
  <c r="O5998" i="1"/>
  <c r="O6086" i="1"/>
  <c r="O6150" i="1"/>
  <c r="O6214" i="1"/>
  <c r="O6278" i="1"/>
  <c r="O6342" i="1"/>
  <c r="O6406" i="1"/>
  <c r="O6470" i="1"/>
  <c r="O6534" i="1"/>
  <c r="O6598" i="1"/>
  <c r="O6662" i="1"/>
  <c r="O6726" i="1"/>
  <c r="O6790" i="1"/>
  <c r="O6854" i="1"/>
  <c r="O6918" i="1"/>
  <c r="O6982" i="1"/>
  <c r="O5495" i="1"/>
  <c r="O5623" i="1"/>
  <c r="O5744" i="1"/>
  <c r="O5815" i="1"/>
  <c r="O5879" i="1"/>
  <c r="O5943" i="1"/>
  <c r="O6007" i="1"/>
  <c r="O6071" i="1"/>
  <c r="O6135" i="1"/>
  <c r="O6199" i="1"/>
  <c r="O6263" i="1"/>
  <c r="O6327" i="1"/>
  <c r="O6391" i="1"/>
  <c r="O6455" i="1"/>
  <c r="O6519" i="1"/>
  <c r="O6583" i="1"/>
  <c r="O6647" i="1"/>
  <c r="O6711" i="1"/>
  <c r="O6775" i="1"/>
  <c r="O6839" i="1"/>
  <c r="O5442" i="1"/>
  <c r="O5594" i="1"/>
  <c r="O5722" i="1"/>
  <c r="O5800" i="1"/>
  <c r="O5864" i="1"/>
  <c r="O5928" i="1"/>
  <c r="O5992" i="1"/>
  <c r="O6056" i="1"/>
  <c r="O6120" i="1"/>
  <c r="O6184" i="1"/>
  <c r="O6248" i="1"/>
  <c r="O6312" i="1"/>
  <c r="O6376" i="1"/>
  <c r="O6440" i="1"/>
  <c r="O6504" i="1"/>
  <c r="O6568" i="1"/>
  <c r="O5477" i="1"/>
  <c r="O5612" i="1"/>
  <c r="O5735" i="1"/>
  <c r="O5809" i="1"/>
  <c r="O5873" i="1"/>
  <c r="O5937" i="1"/>
  <c r="O6001" i="1"/>
  <c r="O6065" i="1"/>
  <c r="O6129" i="1"/>
  <c r="O6193" i="1"/>
  <c r="O6257" i="1"/>
  <c r="O6321" i="1"/>
  <c r="O6385" i="1"/>
  <c r="O6449" i="1"/>
  <c r="O6513" i="1"/>
  <c r="O6577" i="1"/>
  <c r="O6641" i="1"/>
  <c r="O6705" i="1"/>
  <c r="O6769" i="1"/>
  <c r="O5482" i="1"/>
  <c r="O5613" i="1"/>
  <c r="O5738" i="1"/>
  <c r="O5810" i="1"/>
  <c r="O5874" i="1"/>
  <c r="O5938" i="1"/>
  <c r="O6002" i="1"/>
  <c r="O6066" i="1"/>
  <c r="O6130" i="1"/>
  <c r="O6194" i="1"/>
  <c r="O6258" i="1"/>
  <c r="O6322" i="1"/>
  <c r="O6386" i="1"/>
  <c r="O6450" i="1"/>
  <c r="O6514" i="1"/>
  <c r="O6578" i="1"/>
  <c r="O6642" i="1"/>
  <c r="O6706" i="1"/>
  <c r="O6770" i="1"/>
  <c r="O6834" i="1"/>
  <c r="O6898" i="1"/>
  <c r="O6962" i="1"/>
  <c r="O5453" i="1"/>
  <c r="O5599" i="1"/>
  <c r="O5725" i="1"/>
  <c r="O5803" i="1"/>
  <c r="O5867" i="1"/>
  <c r="O5931" i="1"/>
  <c r="O5995" i="1"/>
  <c r="O6059" i="1"/>
  <c r="O6123" i="1"/>
  <c r="O6187" i="1"/>
  <c r="O6251" i="1"/>
  <c r="O6315" i="1"/>
  <c r="O6379" i="1"/>
  <c r="O6443" i="1"/>
  <c r="O6507" i="1"/>
  <c r="O6571" i="1"/>
  <c r="O6677" i="1"/>
  <c r="O6816" i="1"/>
  <c r="O6912" i="1"/>
  <c r="O6997" i="1"/>
  <c r="O7064" i="1"/>
  <c r="O7128" i="1"/>
  <c r="O7192" i="1"/>
  <c r="O7256" i="1"/>
  <c r="O7320" i="1"/>
  <c r="O7384" i="1"/>
  <c r="O7448" i="1"/>
  <c r="O7512" i="1"/>
  <c r="O7576" i="1"/>
  <c r="O7640" i="1"/>
  <c r="O7704" i="1"/>
  <c r="O7768" i="1"/>
  <c r="O7832" i="1"/>
  <c r="O7896" i="1"/>
  <c r="O7960" i="1"/>
  <c r="O8024" i="1"/>
  <c r="O8088" i="1"/>
  <c r="O8152" i="1"/>
  <c r="O8216" i="1"/>
  <c r="O8280" i="1"/>
  <c r="O8344" i="1"/>
  <c r="O8408" i="1"/>
  <c r="O8472" i="1"/>
  <c r="O8536" i="1"/>
  <c r="O8600" i="1"/>
  <c r="O8664" i="1"/>
  <c r="O6659" i="1"/>
  <c r="O6804" i="1"/>
  <c r="O6903" i="1"/>
  <c r="O6988" i="1"/>
  <c r="O7057" i="1"/>
  <c r="O7121" i="1"/>
  <c r="O7185" i="1"/>
  <c r="O7249" i="1"/>
  <c r="O7313" i="1"/>
  <c r="O7377" i="1"/>
  <c r="O7441" i="1"/>
  <c r="O7505" i="1"/>
  <c r="O7569" i="1"/>
  <c r="O7633" i="1"/>
  <c r="O7697" i="1"/>
  <c r="O7761" i="1"/>
  <c r="O7825" i="1"/>
  <c r="O7889" i="1"/>
  <c r="O7953" i="1"/>
  <c r="O8017" i="1"/>
  <c r="O8081" i="1"/>
  <c r="O8145" i="1"/>
  <c r="O8209" i="1"/>
  <c r="O8273" i="1"/>
  <c r="O8337" i="1"/>
  <c r="O8401" i="1"/>
  <c r="O8465" i="1"/>
  <c r="O8529" i="1"/>
  <c r="O8593" i="1"/>
  <c r="O8657" i="1"/>
  <c r="O8721" i="1"/>
  <c r="O8785" i="1"/>
  <c r="O6683" i="1"/>
  <c r="O6819" i="1"/>
  <c r="O6915" i="1"/>
  <c r="O7000" i="1"/>
  <c r="O7066" i="1"/>
  <c r="O7130" i="1"/>
  <c r="O7194" i="1"/>
  <c r="O7258" i="1"/>
  <c r="O7322" i="1"/>
  <c r="O7386" i="1"/>
  <c r="O7450" i="1"/>
  <c r="O7514" i="1"/>
  <c r="O7578" i="1"/>
  <c r="O7642" i="1"/>
  <c r="O7706" i="1"/>
  <c r="O7770" i="1"/>
  <c r="O7834" i="1"/>
  <c r="O7898" i="1"/>
  <c r="O7962" i="1"/>
  <c r="O8026" i="1"/>
  <c r="O8090" i="1"/>
  <c r="O8154" i="1"/>
  <c r="O8218" i="1"/>
  <c r="O8282" i="1"/>
  <c r="O6744" i="1"/>
  <c r="O6859" i="1"/>
  <c r="O6948" i="1"/>
  <c r="O7027" i="1"/>
  <c r="O7091" i="1"/>
  <c r="O7155" i="1"/>
  <c r="O7219" i="1"/>
  <c r="O7283" i="1"/>
  <c r="O7347" i="1"/>
  <c r="O7411" i="1"/>
  <c r="O7475" i="1"/>
  <c r="O7539" i="1"/>
  <c r="O7603" i="1"/>
  <c r="O7667" i="1"/>
  <c r="O7731" i="1"/>
  <c r="O7795" i="1"/>
  <c r="O7859" i="1"/>
  <c r="O7923" i="1"/>
  <c r="O7987" i="1"/>
  <c r="O8051" i="1"/>
  <c r="O8115" i="1"/>
  <c r="O3503" i="1"/>
  <c r="O3563" i="1"/>
  <c r="O4759" i="1"/>
  <c r="O3836" i="1"/>
  <c r="O4403" i="1"/>
  <c r="O4780" i="1"/>
  <c r="O5044" i="1"/>
  <c r="O4950" i="1"/>
  <c r="O5167" i="1"/>
  <c r="O5248" i="1"/>
  <c r="O4381" i="1"/>
  <c r="O5113" i="1"/>
  <c r="O5369" i="1"/>
  <c r="O5625" i="1"/>
  <c r="O4773" i="1"/>
  <c r="O5090" i="1"/>
  <c r="O4205" i="1"/>
  <c r="O5019" i="1"/>
  <c r="O5275" i="1"/>
  <c r="O5459" i="1"/>
  <c r="O5611" i="1"/>
  <c r="O5554" i="1"/>
  <c r="O5836" i="1"/>
  <c r="O5988" i="1"/>
  <c r="O6164" i="1"/>
  <c r="O6348" i="1"/>
  <c r="O6500" i="1"/>
  <c r="O6676" i="1"/>
  <c r="O5684" i="1"/>
  <c r="O5869" i="1"/>
  <c r="O6045" i="1"/>
  <c r="O6229" i="1"/>
  <c r="O6365" i="1"/>
  <c r="O6453" i="1"/>
  <c r="O6541" i="1"/>
  <c r="O6621" i="1"/>
  <c r="O5589" i="1"/>
  <c r="O5754" i="1"/>
  <c r="O5838" i="1"/>
  <c r="O5926" i="1"/>
  <c r="O6014" i="1"/>
  <c r="O6094" i="1"/>
  <c r="O6158" i="1"/>
  <c r="O6222" i="1"/>
  <c r="O6286" i="1"/>
  <c r="O6350" i="1"/>
  <c r="O6414" i="1"/>
  <c r="O6478" i="1"/>
  <c r="O6542" i="1"/>
  <c r="O6606" i="1"/>
  <c r="O6670" i="1"/>
  <c r="O6734" i="1"/>
  <c r="O6798" i="1"/>
  <c r="O6862" i="1"/>
  <c r="O6926" i="1"/>
  <c r="O6990" i="1"/>
  <c r="O5511" i="1"/>
  <c r="O5639" i="1"/>
  <c r="O5755" i="1"/>
  <c r="O5823" i="1"/>
  <c r="O5887" i="1"/>
  <c r="O5951" i="1"/>
  <c r="O6015" i="1"/>
  <c r="O6079" i="1"/>
  <c r="O6143" i="1"/>
  <c r="O6207" i="1"/>
  <c r="O6271" i="1"/>
  <c r="O6335" i="1"/>
  <c r="O6399" i="1"/>
  <c r="O6463" i="1"/>
  <c r="O6527" i="1"/>
  <c r="O6591" i="1"/>
  <c r="O6655" i="1"/>
  <c r="O6719" i="1"/>
  <c r="O6783" i="1"/>
  <c r="O6847" i="1"/>
  <c r="O5474" i="1"/>
  <c r="O5610" i="1"/>
  <c r="O5733" i="1"/>
  <c r="O5808" i="1"/>
  <c r="O5872" i="1"/>
  <c r="O5936" i="1"/>
  <c r="O6000" i="1"/>
  <c r="O6064" i="1"/>
  <c r="O6128" i="1"/>
  <c r="O6192" i="1"/>
  <c r="O6256" i="1"/>
  <c r="O6320" i="1"/>
  <c r="O6384" i="1"/>
  <c r="O6448" i="1"/>
  <c r="O6512" i="1"/>
  <c r="O6576" i="1"/>
  <c r="O5500" i="1"/>
  <c r="O5628" i="1"/>
  <c r="O5747" i="1"/>
  <c r="O5817" i="1"/>
  <c r="O5881" i="1"/>
  <c r="O5945" i="1"/>
  <c r="O6009" i="1"/>
  <c r="O6073" i="1"/>
  <c r="O6137" i="1"/>
  <c r="O6201" i="1"/>
  <c r="O6265" i="1"/>
  <c r="O6329" i="1"/>
  <c r="O6393" i="1"/>
  <c r="O6457" i="1"/>
  <c r="O6521" i="1"/>
  <c r="O6585" i="1"/>
  <c r="O6649" i="1"/>
  <c r="O6713" i="1"/>
  <c r="O6777" i="1"/>
  <c r="O5501" i="1"/>
  <c r="O5629" i="1"/>
  <c r="O5748" i="1"/>
  <c r="O5818" i="1"/>
  <c r="O5882" i="1"/>
  <c r="O5946" i="1"/>
  <c r="O6010" i="1"/>
  <c r="O6074" i="1"/>
  <c r="O6138" i="1"/>
  <c r="O6202" i="1"/>
  <c r="O6266" i="1"/>
  <c r="O6330" i="1"/>
  <c r="O6394" i="1"/>
  <c r="O6458" i="1"/>
  <c r="O6522" i="1"/>
  <c r="O6586" i="1"/>
  <c r="O6650" i="1"/>
  <c r="O6714" i="1"/>
  <c r="O6778" i="1"/>
  <c r="O6842" i="1"/>
  <c r="O6906" i="1"/>
  <c r="O6970" i="1"/>
  <c r="O5485" i="1"/>
  <c r="O5615" i="1"/>
  <c r="O5739" i="1"/>
  <c r="O5811" i="1"/>
  <c r="O5875" i="1"/>
  <c r="O5939" i="1"/>
  <c r="O6003" i="1"/>
  <c r="O6067" i="1"/>
  <c r="O6131" i="1"/>
  <c r="O6195" i="1"/>
  <c r="O6259" i="1"/>
  <c r="O6323" i="1"/>
  <c r="O6387" i="1"/>
  <c r="O6451" i="1"/>
  <c r="O6515" i="1"/>
  <c r="O6579" i="1"/>
  <c r="O6699" i="1"/>
  <c r="O6828" i="1"/>
  <c r="O6923" i="1"/>
  <c r="O7008" i="1"/>
  <c r="O7072" i="1"/>
  <c r="O7136" i="1"/>
  <c r="O7200" i="1"/>
  <c r="O7264" i="1"/>
  <c r="O7328" i="1"/>
  <c r="O7392" i="1"/>
  <c r="O7456" i="1"/>
  <c r="O7520" i="1"/>
  <c r="O7584" i="1"/>
  <c r="O7648" i="1"/>
  <c r="O7712" i="1"/>
  <c r="O7776" i="1"/>
  <c r="O7840" i="1"/>
  <c r="O7904" i="1"/>
  <c r="O7968" i="1"/>
  <c r="O8032" i="1"/>
  <c r="O8096" i="1"/>
  <c r="O8160" i="1"/>
  <c r="O8224" i="1"/>
  <c r="O8288" i="1"/>
  <c r="O8352" i="1"/>
  <c r="O8416" i="1"/>
  <c r="O8480" i="1"/>
  <c r="O8544" i="1"/>
  <c r="O8608" i="1"/>
  <c r="O8672" i="1"/>
  <c r="O6680" i="1"/>
  <c r="O6817" i="1"/>
  <c r="O6913" i="1"/>
  <c r="O6999" i="1"/>
  <c r="O7065" i="1"/>
  <c r="O7129" i="1"/>
  <c r="O7193" i="1"/>
  <c r="O7257" i="1"/>
  <c r="O7321" i="1"/>
  <c r="O7385" i="1"/>
  <c r="O7449" i="1"/>
  <c r="O7513" i="1"/>
  <c r="O7577" i="1"/>
  <c r="O7641" i="1"/>
  <c r="O7705" i="1"/>
  <c r="O7769" i="1"/>
  <c r="O7833" i="1"/>
  <c r="O7897" i="1"/>
  <c r="O7961" i="1"/>
  <c r="O8025" i="1"/>
  <c r="O8089" i="1"/>
  <c r="O8153" i="1"/>
  <c r="O8217" i="1"/>
  <c r="O8281" i="1"/>
  <c r="O8345" i="1"/>
  <c r="O8409" i="1"/>
  <c r="O8473" i="1"/>
  <c r="O8537" i="1"/>
  <c r="O8601" i="1"/>
  <c r="O8665" i="1"/>
  <c r="O8729" i="1"/>
  <c r="O8793" i="1"/>
  <c r="O6704" i="1"/>
  <c r="O6832" i="1"/>
  <c r="O6925" i="1"/>
  <c r="O7010" i="1"/>
  <c r="O7074" i="1"/>
  <c r="O7138" i="1"/>
  <c r="O7202" i="1"/>
  <c r="O7266" i="1"/>
  <c r="O7330" i="1"/>
  <c r="O7394" i="1"/>
  <c r="O7458" i="1"/>
  <c r="O7522" i="1"/>
  <c r="O7586" i="1"/>
  <c r="O7650" i="1"/>
  <c r="O7714" i="1"/>
  <c r="O7778" i="1"/>
  <c r="O7842" i="1"/>
  <c r="O7906" i="1"/>
  <c r="O7970" i="1"/>
  <c r="O8034" i="1"/>
  <c r="O8098" i="1"/>
  <c r="O8162" i="1"/>
  <c r="O8226" i="1"/>
  <c r="O8298" i="1"/>
  <c r="O6760" i="1"/>
  <c r="O6872" i="1"/>
  <c r="O6959" i="1"/>
  <c r="O7035" i="1"/>
  <c r="O7099" i="1"/>
  <c r="O7163" i="1"/>
  <c r="O7227" i="1"/>
  <c r="O7291" i="1"/>
  <c r="O7355" i="1"/>
  <c r="O7419" i="1"/>
  <c r="O7483" i="1"/>
  <c r="O7547" i="1"/>
  <c r="O7611" i="1"/>
  <c r="O7675" i="1"/>
  <c r="O7739" i="1"/>
  <c r="O7803" i="1"/>
  <c r="O7867" i="1"/>
  <c r="O7931" i="1"/>
  <c r="O7995" i="1"/>
  <c r="O8059" i="1"/>
  <c r="O8123" i="1"/>
  <c r="O8187" i="1"/>
  <c r="O3111" i="1"/>
  <c r="O3819" i="1"/>
  <c r="O4074" i="1"/>
  <c r="O4130" i="1"/>
  <c r="O4579" i="1"/>
  <c r="O3612" i="1"/>
  <c r="O5196" i="1"/>
  <c r="O5126" i="1"/>
  <c r="O5295" i="1"/>
  <c r="O5352" i="1"/>
  <c r="O4838" i="1"/>
  <c r="O5169" i="1"/>
  <c r="O5425" i="1"/>
  <c r="O5681" i="1"/>
  <c r="O4888" i="1"/>
  <c r="O5146" i="1"/>
  <c r="O4653" i="1"/>
  <c r="O5075" i="1"/>
  <c r="O5291" i="1"/>
  <c r="O5467" i="1"/>
  <c r="O5651" i="1"/>
  <c r="O5586" i="1"/>
  <c r="O5844" i="1"/>
  <c r="O6028" i="1"/>
  <c r="O6180" i="1"/>
  <c r="O6356" i="1"/>
  <c r="O6540" i="1"/>
  <c r="O6692" i="1"/>
  <c r="O5700" i="1"/>
  <c r="O5909" i="1"/>
  <c r="O6061" i="1"/>
  <c r="O6237" i="1"/>
  <c r="O6381" i="1"/>
  <c r="O6461" i="1"/>
  <c r="O6549" i="1"/>
  <c r="O5394" i="1"/>
  <c r="O5605" i="1"/>
  <c r="O5764" i="1"/>
  <c r="O5854" i="1"/>
  <c r="O5934" i="1"/>
  <c r="O6022" i="1"/>
  <c r="O6102" i="1"/>
  <c r="O6166" i="1"/>
  <c r="O6230" i="1"/>
  <c r="O6294" i="1"/>
  <c r="O6358" i="1"/>
  <c r="O6422" i="1"/>
  <c r="O6486" i="1"/>
  <c r="O6550" i="1"/>
  <c r="O6614" i="1"/>
  <c r="O6678" i="1"/>
  <c r="O6742" i="1"/>
  <c r="O6806" i="1"/>
  <c r="O6870" i="1"/>
  <c r="O6934" i="1"/>
  <c r="O6998" i="1"/>
  <c r="O5527" i="1"/>
  <c r="O5655" i="1"/>
  <c r="O5765" i="1"/>
  <c r="O5831" i="1"/>
  <c r="O5895" i="1"/>
  <c r="O5959" i="1"/>
  <c r="O6023" i="1"/>
  <c r="O6087" i="1"/>
  <c r="O6151" i="1"/>
  <c r="O6215" i="1"/>
  <c r="O6279" i="1"/>
  <c r="O6343" i="1"/>
  <c r="O6407" i="1"/>
  <c r="O6471" i="1"/>
  <c r="O6535" i="1"/>
  <c r="O6599" i="1"/>
  <c r="O6663" i="1"/>
  <c r="O6727" i="1"/>
  <c r="O6791" i="1"/>
  <c r="O6855" i="1"/>
  <c r="O5498" i="1"/>
  <c r="O5626" i="1"/>
  <c r="O5746" i="1"/>
  <c r="O5816" i="1"/>
  <c r="O5880" i="1"/>
  <c r="O5944" i="1"/>
  <c r="O6008" i="1"/>
  <c r="O6072" i="1"/>
  <c r="O6136" i="1"/>
  <c r="O6200" i="1"/>
  <c r="O6264" i="1"/>
  <c r="O6328" i="1"/>
  <c r="O6392" i="1"/>
  <c r="O6456" i="1"/>
  <c r="O6520" i="1"/>
  <c r="O6584" i="1"/>
  <c r="O5516" i="1"/>
  <c r="O3872" i="1"/>
  <c r="O3223" i="1"/>
  <c r="O4344" i="1"/>
  <c r="O4314" i="1"/>
  <c r="O4731" i="1"/>
  <c r="O4126" i="1"/>
  <c r="O5380" i="1"/>
  <c r="O5278" i="1"/>
  <c r="O5407" i="1"/>
  <c r="O5416" i="1"/>
  <c r="O4913" i="1"/>
  <c r="O5177" i="1"/>
  <c r="O5433" i="1"/>
  <c r="O5689" i="1"/>
  <c r="O4897" i="1"/>
  <c r="O5154" i="1"/>
  <c r="O4717" i="1"/>
  <c r="O5083" i="1"/>
  <c r="O5331" i="1"/>
  <c r="O5483" i="1"/>
  <c r="O5659" i="1"/>
  <c r="O5666" i="1"/>
  <c r="O5860" i="1"/>
  <c r="O6036" i="1"/>
  <c r="O6220" i="1"/>
  <c r="O6372" i="1"/>
  <c r="O6548" i="1"/>
  <c r="O5322" i="1"/>
  <c r="O5730" i="1"/>
  <c r="O5917" i="1"/>
  <c r="O6101" i="1"/>
  <c r="O6253" i="1"/>
  <c r="O6389" i="1"/>
  <c r="O6477" i="1"/>
  <c r="O6557" i="1"/>
  <c r="O5434" i="1"/>
  <c r="O5637" i="1"/>
  <c r="O5774" i="1"/>
  <c r="O5862" i="1"/>
  <c r="O5950" i="1"/>
  <c r="O6030" i="1"/>
  <c r="O6110" i="1"/>
  <c r="O6174" i="1"/>
  <c r="O6238" i="1"/>
  <c r="O6302" i="1"/>
  <c r="O6366" i="1"/>
  <c r="O6430" i="1"/>
  <c r="O6494" i="1"/>
  <c r="O6558" i="1"/>
  <c r="O6622" i="1"/>
  <c r="O6686" i="1"/>
  <c r="O6750" i="1"/>
  <c r="O6814" i="1"/>
  <c r="O6878" i="1"/>
  <c r="O6942" i="1"/>
  <c r="O7006" i="1"/>
  <c r="O5543" i="1"/>
  <c r="O5671" i="1"/>
  <c r="O5775" i="1"/>
  <c r="O5839" i="1"/>
  <c r="O5903" i="1"/>
  <c r="O5967" i="1"/>
  <c r="O6031" i="1"/>
  <c r="O6095" i="1"/>
  <c r="O6159" i="1"/>
  <c r="O6223" i="1"/>
  <c r="O6287" i="1"/>
  <c r="O6351" i="1"/>
  <c r="O6415" i="1"/>
  <c r="O6479" i="1"/>
  <c r="O6543" i="1"/>
  <c r="O6607" i="1"/>
  <c r="O6671" i="1"/>
  <c r="O6735" i="1"/>
  <c r="O6799" i="1"/>
  <c r="O6863" i="1"/>
  <c r="O5514" i="1"/>
  <c r="O5642" i="1"/>
  <c r="O5756" i="1"/>
  <c r="O5824" i="1"/>
  <c r="O5888" i="1"/>
  <c r="O5952" i="1"/>
  <c r="O6016" i="1"/>
  <c r="O6080" i="1"/>
  <c r="O6144" i="1"/>
  <c r="O6208" i="1"/>
  <c r="O6272" i="1"/>
  <c r="O6336" i="1"/>
  <c r="O6400" i="1"/>
  <c r="O6464" i="1"/>
  <c r="O6528" i="1"/>
  <c r="O6592" i="1"/>
  <c r="O5532" i="1"/>
  <c r="O5660" i="1"/>
  <c r="O5768" i="1"/>
  <c r="O5833" i="1"/>
  <c r="O5897" i="1"/>
  <c r="O5961" i="1"/>
  <c r="O6025" i="1"/>
  <c r="O6089" i="1"/>
  <c r="O6153" i="1"/>
  <c r="O6217" i="1"/>
  <c r="O6281" i="1"/>
  <c r="O6345" i="1"/>
  <c r="O6409" i="1"/>
  <c r="O6473" i="1"/>
  <c r="O6537" i="1"/>
  <c r="O6601" i="1"/>
  <c r="O6665" i="1"/>
  <c r="O6729" i="1"/>
  <c r="O6793" i="1"/>
  <c r="O5533" i="1"/>
  <c r="O5661" i="1"/>
  <c r="O5770" i="1"/>
  <c r="O5834" i="1"/>
  <c r="O5898" i="1"/>
  <c r="O5962" i="1"/>
  <c r="O6026" i="1"/>
  <c r="O6090" i="1"/>
  <c r="O6154" i="1"/>
  <c r="O6218" i="1"/>
  <c r="O6282" i="1"/>
  <c r="O6346" i="1"/>
  <c r="O6410" i="1"/>
  <c r="O6474" i="1"/>
  <c r="O6538" i="1"/>
  <c r="O6602" i="1"/>
  <c r="O6666" i="1"/>
  <c r="O6730" i="1"/>
  <c r="O6794" i="1"/>
  <c r="O6858" i="1"/>
  <c r="O6922" i="1"/>
  <c r="O6986" i="1"/>
  <c r="O5519" i="1"/>
  <c r="O5647" i="1"/>
  <c r="O5760" i="1"/>
  <c r="O5827" i="1"/>
  <c r="O5891" i="1"/>
  <c r="O5955" i="1"/>
  <c r="O6019" i="1"/>
  <c r="O6083" i="1"/>
  <c r="O6147" i="1"/>
  <c r="O6211" i="1"/>
  <c r="O6275" i="1"/>
  <c r="O6339" i="1"/>
  <c r="O6403" i="1"/>
  <c r="O6467" i="1"/>
  <c r="O6531" i="1"/>
  <c r="O6595" i="1"/>
  <c r="O6739" i="1"/>
  <c r="O6853" i="1"/>
  <c r="O6944" i="1"/>
  <c r="O7024" i="1"/>
  <c r="O7088" i="1"/>
  <c r="O7152" i="1"/>
  <c r="O7216" i="1"/>
  <c r="O7280" i="1"/>
  <c r="O7344" i="1"/>
  <c r="O7408" i="1"/>
  <c r="O7472" i="1"/>
  <c r="O7536" i="1"/>
  <c r="O7600" i="1"/>
  <c r="O7664" i="1"/>
  <c r="O7728" i="1"/>
  <c r="O7792" i="1"/>
  <c r="O7856" i="1"/>
  <c r="O7920" i="1"/>
  <c r="O7984" i="1"/>
  <c r="O8048" i="1"/>
  <c r="O8112" i="1"/>
  <c r="O8176" i="1"/>
  <c r="O8240" i="1"/>
  <c r="O8304" i="1"/>
  <c r="O8368" i="1"/>
  <c r="O8432" i="1"/>
  <c r="O8496" i="1"/>
  <c r="O8560" i="1"/>
  <c r="O8624" i="1"/>
  <c r="O8688" i="1"/>
  <c r="O6723" i="1"/>
  <c r="O6843" i="1"/>
  <c r="O6935" i="1"/>
  <c r="O7017" i="1"/>
  <c r="O7081" i="1"/>
  <c r="O7145" i="1"/>
  <c r="O7209" i="1"/>
  <c r="O7273" i="1"/>
  <c r="O7337" i="1"/>
  <c r="O7401" i="1"/>
  <c r="O7465" i="1"/>
  <c r="O7529" i="1"/>
  <c r="O7593" i="1"/>
  <c r="O7657" i="1"/>
  <c r="O7721" i="1"/>
  <c r="O7785" i="1"/>
  <c r="O7849" i="1"/>
  <c r="O7913" i="1"/>
  <c r="O7977" i="1"/>
  <c r="O8041" i="1"/>
  <c r="O8105" i="1"/>
  <c r="O8169" i="1"/>
  <c r="O8233" i="1"/>
  <c r="O8297" i="1"/>
  <c r="O8361" i="1"/>
  <c r="O8425" i="1"/>
  <c r="O8489" i="1"/>
  <c r="O8553" i="1"/>
  <c r="O8617" i="1"/>
  <c r="O8681" i="1"/>
  <c r="O8745" i="1"/>
  <c r="O8809" i="1"/>
  <c r="O6741" i="1"/>
  <c r="O6857" i="1"/>
  <c r="O6947" i="1"/>
  <c r="O7026" i="1"/>
  <c r="O7090" i="1"/>
  <c r="O7154" i="1"/>
  <c r="O7218" i="1"/>
  <c r="O7282" i="1"/>
  <c r="O7346" i="1"/>
  <c r="O7410" i="1"/>
  <c r="O7474" i="1"/>
  <c r="O7538" i="1"/>
  <c r="O7602" i="1"/>
  <c r="O7666" i="1"/>
  <c r="O7730" i="1"/>
  <c r="O7794" i="1"/>
  <c r="O7858" i="1"/>
  <c r="O7922" i="1"/>
  <c r="O7986" i="1"/>
  <c r="O8050" i="1"/>
  <c r="O8114" i="1"/>
  <c r="O8178" i="1"/>
  <c r="O8242" i="1"/>
  <c r="O6643" i="1"/>
  <c r="O6792" i="1"/>
  <c r="O6895" i="1"/>
  <c r="O6980" i="1"/>
  <c r="O7051" i="1"/>
  <c r="O7115" i="1"/>
  <c r="O7179" i="1"/>
  <c r="O7243" i="1"/>
  <c r="O7307" i="1"/>
  <c r="O7371" i="1"/>
  <c r="O7435" i="1"/>
  <c r="O7499" i="1"/>
  <c r="O7563" i="1"/>
  <c r="O7627" i="1"/>
  <c r="O7691" i="1"/>
  <c r="O7755" i="1"/>
  <c r="O7819" i="1"/>
  <c r="O7883" i="1"/>
  <c r="O7947" i="1"/>
  <c r="O8011" i="1"/>
  <c r="O8075" i="1"/>
  <c r="O3529" i="1"/>
  <c r="O3913" i="1"/>
  <c r="O4880" i="1"/>
  <c r="O6228" i="1"/>
  <c r="O6397" i="1"/>
  <c r="O6046" i="1"/>
  <c r="O6566" i="1"/>
  <c r="O5559" i="1"/>
  <c r="O6167" i="1"/>
  <c r="O6679" i="1"/>
  <c r="O5896" i="1"/>
  <c r="O6408" i="1"/>
  <c r="O5777" i="1"/>
  <c r="O6033" i="1"/>
  <c r="O6289" i="1"/>
  <c r="O6545" i="1"/>
  <c r="O6801" i="1"/>
  <c r="O5842" i="1"/>
  <c r="O6098" i="1"/>
  <c r="O6354" i="1"/>
  <c r="O6610" i="1"/>
  <c r="O6866" i="1"/>
  <c r="O5663" i="1"/>
  <c r="O5963" i="1"/>
  <c r="O6219" i="1"/>
  <c r="O6475" i="1"/>
  <c r="O6867" i="1"/>
  <c r="O7160" i="1"/>
  <c r="O7416" i="1"/>
  <c r="O7672" i="1"/>
  <c r="O7928" i="1"/>
  <c r="O8184" i="1"/>
  <c r="O8440" i="1"/>
  <c r="O8696" i="1"/>
  <c r="O7025" i="1"/>
  <c r="O7281" i="1"/>
  <c r="O7537" i="1"/>
  <c r="O7793" i="1"/>
  <c r="O8049" i="1"/>
  <c r="O8305" i="1"/>
  <c r="O8561" i="1"/>
  <c r="O8817" i="1"/>
  <c r="O7034" i="1"/>
  <c r="O7290" i="1"/>
  <c r="O7546" i="1"/>
  <c r="O7802" i="1"/>
  <c r="O8058" i="1"/>
  <c r="O6664" i="1"/>
  <c r="O7059" i="1"/>
  <c r="O7315" i="1"/>
  <c r="O7571" i="1"/>
  <c r="O7827" i="1"/>
  <c r="O8083" i="1"/>
  <c r="O6624" i="1"/>
  <c r="O6779" i="1"/>
  <c r="O6885" i="1"/>
  <c r="O6971" i="1"/>
  <c r="O7044" i="1"/>
  <c r="O7108" i="1"/>
  <c r="O7172" i="1"/>
  <c r="O7236" i="1"/>
  <c r="O7300" i="1"/>
  <c r="O7364" i="1"/>
  <c r="O7428" i="1"/>
  <c r="O7492" i="1"/>
  <c r="O7556" i="1"/>
  <c r="O7620" i="1"/>
  <c r="O7684" i="1"/>
  <c r="O7748" i="1"/>
  <c r="O7812" i="1"/>
  <c r="O7876" i="1"/>
  <c r="O7940" i="1"/>
  <c r="O8004" i="1"/>
  <c r="O8068" i="1"/>
  <c r="O8132" i="1"/>
  <c r="O8196" i="1"/>
  <c r="O8260" i="1"/>
  <c r="O8324" i="1"/>
  <c r="O8388" i="1"/>
  <c r="O8452" i="1"/>
  <c r="O8516" i="1"/>
  <c r="O8580" i="1"/>
  <c r="O8644" i="1"/>
  <c r="O8708" i="1"/>
  <c r="O6748" i="1"/>
  <c r="O6861" i="1"/>
  <c r="O6951" i="1"/>
  <c r="O7029" i="1"/>
  <c r="O7093" i="1"/>
  <c r="O7157" i="1"/>
  <c r="O7221" i="1"/>
  <c r="O7285" i="1"/>
  <c r="O7349" i="1"/>
  <c r="O7413" i="1"/>
  <c r="O7477" i="1"/>
  <c r="O7541" i="1"/>
  <c r="O7605" i="1"/>
  <c r="O7669" i="1"/>
  <c r="O7733" i="1"/>
  <c r="O7797" i="1"/>
  <c r="O7861" i="1"/>
  <c r="O7925" i="1"/>
  <c r="O7989" i="1"/>
  <c r="O8053" i="1"/>
  <c r="O8117" i="1"/>
  <c r="O8181" i="1"/>
  <c r="O8245" i="1"/>
  <c r="O6693" i="1"/>
  <c r="O6825" i="1"/>
  <c r="O6920" i="1"/>
  <c r="O7005" i="1"/>
  <c r="O7070" i="1"/>
  <c r="O7134" i="1"/>
  <c r="O7198" i="1"/>
  <c r="O7262" i="1"/>
  <c r="O7326" i="1"/>
  <c r="O7390" i="1"/>
  <c r="O7454" i="1"/>
  <c r="O7518" i="1"/>
  <c r="O7582" i="1"/>
  <c r="O7646" i="1"/>
  <c r="O7710" i="1"/>
  <c r="O7774" i="1"/>
  <c r="O7838" i="1"/>
  <c r="O7902" i="1"/>
  <c r="O7966" i="1"/>
  <c r="O8030" i="1"/>
  <c r="O8094" i="1"/>
  <c r="O8158" i="1"/>
  <c r="O8222" i="1"/>
  <c r="O8286" i="1"/>
  <c r="O8350" i="1"/>
  <c r="O8414" i="1"/>
  <c r="O8478" i="1"/>
  <c r="O8542" i="1"/>
  <c r="O8606" i="1"/>
  <c r="O8670" i="1"/>
  <c r="O8734" i="1"/>
  <c r="O8798" i="1"/>
  <c r="O6717" i="1"/>
  <c r="O6840" i="1"/>
  <c r="O6932" i="1"/>
  <c r="O7015" i="1"/>
  <c r="O7079" i="1"/>
  <c r="O7143" i="1"/>
  <c r="O7207" i="1"/>
  <c r="O7271" i="1"/>
  <c r="O7335" i="1"/>
  <c r="O7399" i="1"/>
  <c r="O7463" i="1"/>
  <c r="O7527" i="1"/>
  <c r="O7591" i="1"/>
  <c r="O7655" i="1"/>
  <c r="O7719" i="1"/>
  <c r="O7783" i="1"/>
  <c r="O7847" i="1"/>
  <c r="O7911" i="1"/>
  <c r="O7975" i="1"/>
  <c r="O8039" i="1"/>
  <c r="O8103" i="1"/>
  <c r="O8167" i="1"/>
  <c r="O8223" i="1"/>
  <c r="O8389" i="1"/>
  <c r="O8517" i="1"/>
  <c r="O8645" i="1"/>
  <c r="O8754" i="1"/>
  <c r="O8359" i="1"/>
  <c r="O8487" i="1"/>
  <c r="O8615" i="1"/>
  <c r="O8733" i="1"/>
  <c r="O8819" i="1"/>
  <c r="O8275" i="1"/>
  <c r="O8410" i="1"/>
  <c r="O8538" i="1"/>
  <c r="O8666" i="1"/>
  <c r="O8767" i="1"/>
  <c r="O8571" i="1"/>
  <c r="O8757" i="1"/>
  <c r="O8784" i="1"/>
  <c r="O8363" i="1"/>
  <c r="O8507" i="1"/>
  <c r="O8779" i="1"/>
  <c r="O8283" i="1"/>
  <c r="O8413" i="1"/>
  <c r="O8541" i="1"/>
  <c r="O8669" i="1"/>
  <c r="O8812" i="1"/>
  <c r="O8335" i="1"/>
  <c r="O8463" i="1"/>
  <c r="O8591" i="1"/>
  <c r="O8717" i="1"/>
  <c r="O8803" i="1"/>
  <c r="O8287" i="1"/>
  <c r="O8418" i="1"/>
  <c r="O8546" i="1"/>
  <c r="O8674" i="1"/>
  <c r="O8772" i="1"/>
  <c r="O8323" i="1"/>
  <c r="O8451" i="1"/>
  <c r="O8720" i="1"/>
  <c r="O8097" i="1"/>
  <c r="O6776" i="1"/>
  <c r="O7363" i="1"/>
  <c r="O7875" i="1"/>
  <c r="O8131" i="1"/>
  <c r="O6795" i="1"/>
  <c r="O6896" i="1"/>
  <c r="O7052" i="1"/>
  <c r="O7116" i="1"/>
  <c r="O7244" i="1"/>
  <c r="O7372" i="1"/>
  <c r="O7436" i="1"/>
  <c r="O7564" i="1"/>
  <c r="O7692" i="1"/>
  <c r="O7756" i="1"/>
  <c r="O7884" i="1"/>
  <c r="O7948" i="1"/>
  <c r="O8076" i="1"/>
  <c r="O8140" i="1"/>
  <c r="O8268" i="1"/>
  <c r="O8396" i="1"/>
  <c r="O8524" i="1"/>
  <c r="O8588" i="1"/>
  <c r="O8716" i="1"/>
  <c r="O6875" i="1"/>
  <c r="O6961" i="1"/>
  <c r="O7101" i="1"/>
  <c r="O7229" i="1"/>
  <c r="O7293" i="1"/>
  <c r="O7421" i="1"/>
  <c r="O7549" i="1"/>
  <c r="O7613" i="1"/>
  <c r="O7741" i="1"/>
  <c r="O7869" i="1"/>
  <c r="O7933" i="1"/>
  <c r="O8061" i="1"/>
  <c r="O8189" i="1"/>
  <c r="O8253" i="1"/>
  <c r="O6837" i="1"/>
  <c r="O7014" i="1"/>
  <c r="O7078" i="1"/>
  <c r="O7206" i="1"/>
  <c r="O7270" i="1"/>
  <c r="O7398" i="1"/>
  <c r="O7462" i="1"/>
  <c r="O7590" i="1"/>
  <c r="O7654" i="1"/>
  <c r="O7782" i="1"/>
  <c r="O7846" i="1"/>
  <c r="O7974" i="1"/>
  <c r="O8102" i="1"/>
  <c r="O8166" i="1"/>
  <c r="O8294" i="1"/>
  <c r="O8422" i="1"/>
  <c r="O8486" i="1"/>
  <c r="O8614" i="1"/>
  <c r="O8742" i="1"/>
  <c r="O8806" i="1"/>
  <c r="O6852" i="1"/>
  <c r="O7023" i="1"/>
  <c r="O7087" i="1"/>
  <c r="O7215" i="1"/>
  <c r="O7343" i="1"/>
  <c r="O7407" i="1"/>
  <c r="O7535" i="1"/>
  <c r="O7663" i="1"/>
  <c r="O7791" i="1"/>
  <c r="O7855" i="1"/>
  <c r="O7983" i="1"/>
  <c r="O8111" i="1"/>
  <c r="O8175" i="1"/>
  <c r="O8405" i="1"/>
  <c r="O8661" i="1"/>
  <c r="O8375" i="1"/>
  <c r="O8503" i="1"/>
  <c r="O8744" i="1"/>
  <c r="O8821" i="1"/>
  <c r="O8426" i="1"/>
  <c r="O8682" i="1"/>
  <c r="O8778" i="1"/>
  <c r="O8768" i="1"/>
  <c r="O8379" i="1"/>
  <c r="O8800" i="1"/>
  <c r="O8301" i="1"/>
  <c r="O8557" i="1"/>
  <c r="O8685" i="1"/>
  <c r="O8351" i="1"/>
  <c r="O8607" i="1"/>
  <c r="O8728" i="1"/>
  <c r="O8306" i="1"/>
  <c r="O8562" i="1"/>
  <c r="O8783" i="1"/>
  <c r="O8467" i="1"/>
  <c r="O8455" i="1"/>
  <c r="O8506" i="1"/>
  <c r="O8714" i="1"/>
  <c r="O8725" i="1"/>
  <c r="O8637" i="1"/>
  <c r="O8559" i="1"/>
  <c r="O8781" i="1"/>
  <c r="O8514" i="1"/>
  <c r="O8419" i="1"/>
  <c r="O6502" i="1"/>
  <c r="O6338" i="1"/>
  <c r="O5631" i="1"/>
  <c r="O7144" i="1"/>
  <c r="O8424" i="1"/>
  <c r="O7265" i="1"/>
  <c r="O8801" i="1"/>
  <c r="O7786" i="1"/>
  <c r="O7299" i="1"/>
  <c r="O8211" i="1"/>
  <c r="O7100" i="1"/>
  <c r="O7292" i="1"/>
  <c r="O7612" i="1"/>
  <c r="O7868" i="1"/>
  <c r="O8124" i="1"/>
  <c r="O8380" i="1"/>
  <c r="O8636" i="1"/>
  <c r="O6940" i="1"/>
  <c r="O7277" i="1"/>
  <c r="O7725" i="1"/>
  <c r="O7981" i="1"/>
  <c r="O6672" i="1"/>
  <c r="O7062" i="1"/>
  <c r="O7318" i="1"/>
  <c r="O7638" i="1"/>
  <c r="O7894" i="1"/>
  <c r="O8150" i="1"/>
  <c r="O8470" i="1"/>
  <c r="O8726" i="1"/>
  <c r="O7007" i="1"/>
  <c r="O7263" i="1"/>
  <c r="O7583" i="1"/>
  <c r="O8031" i="1"/>
  <c r="O8373" i="1"/>
  <c r="O8629" i="1"/>
  <c r="O8599" i="1"/>
  <c r="O8394" i="1"/>
  <c r="O8650" i="1"/>
  <c r="O8731" i="1"/>
  <c r="O8747" i="1"/>
  <c r="O8653" i="1"/>
  <c r="O8575" i="1"/>
  <c r="O8259" i="1"/>
  <c r="O8435" i="1"/>
  <c r="O3509" i="1"/>
  <c r="O5480" i="1"/>
  <c r="O5139" i="1"/>
  <c r="O6412" i="1"/>
  <c r="O6485" i="1"/>
  <c r="O6118" i="1"/>
  <c r="O6630" i="1"/>
  <c r="O5687" i="1"/>
  <c r="O6231" i="1"/>
  <c r="O6743" i="1"/>
  <c r="O5960" i="1"/>
  <c r="O6472" i="1"/>
  <c r="O5825" i="1"/>
  <c r="O6081" i="1"/>
  <c r="O6337" i="1"/>
  <c r="O6593" i="1"/>
  <c r="O5517" i="1"/>
  <c r="O5890" i="1"/>
  <c r="O6146" i="1"/>
  <c r="O6402" i="1"/>
  <c r="O6658" i="1"/>
  <c r="O6914" i="1"/>
  <c r="O5749" i="1"/>
  <c r="O6011" i="1"/>
  <c r="O6267" i="1"/>
  <c r="O6523" i="1"/>
  <c r="O6933" i="1"/>
  <c r="O7208" i="1"/>
  <c r="O7464" i="1"/>
  <c r="O7720" i="1"/>
  <c r="O7976" i="1"/>
  <c r="O8232" i="1"/>
  <c r="O8488" i="1"/>
  <c r="O6701" i="1"/>
  <c r="O7073" i="1"/>
  <c r="O7329" i="1"/>
  <c r="O7585" i="1"/>
  <c r="O7841" i="1"/>
  <c r="O8353" i="1"/>
  <c r="O8609" i="1"/>
  <c r="O6725" i="1"/>
  <c r="O7082" i="1"/>
  <c r="O7338" i="1"/>
  <c r="O7594" i="1"/>
  <c r="O7850" i="1"/>
  <c r="O8106" i="1"/>
  <c r="O7107" i="1"/>
  <c r="O7619" i="1"/>
  <c r="O6645" i="1"/>
  <c r="O6981" i="1"/>
  <c r="O7180" i="1"/>
  <c r="O7308" i="1"/>
  <c r="O7500" i="1"/>
  <c r="O7628" i="1"/>
  <c r="O7820" i="1"/>
  <c r="O8012" i="1"/>
  <c r="O8204" i="1"/>
  <c r="O8332" i="1"/>
  <c r="O8460" i="1"/>
  <c r="O8652" i="1"/>
  <c r="O6764" i="1"/>
  <c r="O7037" i="1"/>
  <c r="O7165" i="1"/>
  <c r="O7357" i="1"/>
  <c r="O7485" i="1"/>
  <c r="O7677" i="1"/>
  <c r="O7805" i="1"/>
  <c r="O7997" i="1"/>
  <c r="O8125" i="1"/>
  <c r="O6715" i="1"/>
  <c r="O6931" i="1"/>
  <c r="O7142" i="1"/>
  <c r="O7334" i="1"/>
  <c r="O7526" i="1"/>
  <c r="O7718" i="1"/>
  <c r="O7910" i="1"/>
  <c r="O8038" i="1"/>
  <c r="O8230" i="1"/>
  <c r="O8358" i="1"/>
  <c r="O8550" i="1"/>
  <c r="O8678" i="1"/>
  <c r="O6736" i="1"/>
  <c r="O6943" i="1"/>
  <c r="O7151" i="1"/>
  <c r="O7279" i="1"/>
  <c r="O7471" i="1"/>
  <c r="O7599" i="1"/>
  <c r="O7727" i="1"/>
  <c r="O7919" i="1"/>
  <c r="O8047" i="1"/>
  <c r="O8267" i="1"/>
  <c r="O8533" i="1"/>
  <c r="O8807" i="1"/>
  <c r="O8631" i="1"/>
  <c r="O8295" i="1"/>
  <c r="O8554" i="1"/>
  <c r="O8587" i="1"/>
  <c r="O8764" i="1"/>
  <c r="O8523" i="1"/>
  <c r="O8429" i="1"/>
  <c r="O8643" i="1"/>
  <c r="O8479" i="1"/>
  <c r="O8813" i="1"/>
  <c r="O8434" i="1"/>
  <c r="O8690" i="1"/>
  <c r="O8339" i="1"/>
  <c r="O8752" i="1"/>
  <c r="O8711" i="1"/>
  <c r="O8491" i="1"/>
  <c r="O8459" i="1"/>
  <c r="O8509" i="1"/>
  <c r="O8303" i="1"/>
  <c r="O8386" i="1"/>
  <c r="O8290" i="1"/>
  <c r="O5210" i="1"/>
  <c r="O6082" i="1"/>
  <c r="O6459" i="1"/>
  <c r="O7656" i="1"/>
  <c r="O7009" i="1"/>
  <c r="O8033" i="1"/>
  <c r="O7274" i="1"/>
  <c r="O6619" i="1"/>
  <c r="O7811" i="1"/>
  <c r="O6960" i="1"/>
  <c r="O7164" i="1"/>
  <c r="O7420" i="1"/>
  <c r="O7676" i="1"/>
  <c r="O7932" i="1"/>
  <c r="O8316" i="1"/>
  <c r="O8572" i="1"/>
  <c r="O6849" i="1"/>
  <c r="O7085" i="1"/>
  <c r="O7405" i="1"/>
  <c r="O7533" i="1"/>
  <c r="O7853" i="1"/>
  <c r="O8045" i="1"/>
  <c r="O6909" i="1"/>
  <c r="O7190" i="1"/>
  <c r="O7446" i="1"/>
  <c r="O7830" i="1"/>
  <c r="O8086" i="1"/>
  <c r="O8406" i="1"/>
  <c r="O8662" i="1"/>
  <c r="O6921" i="1"/>
  <c r="O7199" i="1"/>
  <c r="O7519" i="1"/>
  <c r="O7903" i="1"/>
  <c r="O8319" i="1"/>
  <c r="O8658" i="1"/>
  <c r="O8659" i="1"/>
  <c r="O4600" i="1"/>
  <c r="O4977" i="1"/>
  <c r="O5339" i="1"/>
  <c r="O6564" i="1"/>
  <c r="O6573" i="1"/>
  <c r="O6182" i="1"/>
  <c r="O6694" i="1"/>
  <c r="O5783" i="1"/>
  <c r="O6295" i="1"/>
  <c r="O6807" i="1"/>
  <c r="O6024" i="1"/>
  <c r="O6536" i="1"/>
  <c r="O5841" i="1"/>
  <c r="O6097" i="1"/>
  <c r="O6353" i="1"/>
  <c r="O6609" i="1"/>
  <c r="O5549" i="1"/>
  <c r="O5906" i="1"/>
  <c r="O6162" i="1"/>
  <c r="O6418" i="1"/>
  <c r="O6674" i="1"/>
  <c r="O6930" i="1"/>
  <c r="O5771" i="1"/>
  <c r="O6027" i="1"/>
  <c r="O6283" i="1"/>
  <c r="O6539" i="1"/>
  <c r="O6955" i="1"/>
  <c r="O7224" i="1"/>
  <c r="O7480" i="1"/>
  <c r="O7736" i="1"/>
  <c r="O7992" i="1"/>
  <c r="O8248" i="1"/>
  <c r="O8504" i="1"/>
  <c r="O6740" i="1"/>
  <c r="O7089" i="1"/>
  <c r="O7345" i="1"/>
  <c r="O7601" i="1"/>
  <c r="O7857" i="1"/>
  <c r="O8113" i="1"/>
  <c r="O8369" i="1"/>
  <c r="O8625" i="1"/>
  <c r="O6757" i="1"/>
  <c r="O7098" i="1"/>
  <c r="O7354" i="1"/>
  <c r="O7610" i="1"/>
  <c r="O7866" i="1"/>
  <c r="O8122" i="1"/>
  <c r="O6808" i="1"/>
  <c r="O7123" i="1"/>
  <c r="O7379" i="1"/>
  <c r="O7635" i="1"/>
  <c r="O7891" i="1"/>
  <c r="O8139" i="1"/>
  <c r="O6667" i="1"/>
  <c r="O6809" i="1"/>
  <c r="O6907" i="1"/>
  <c r="O6992" i="1"/>
  <c r="O7060" i="1"/>
  <c r="O7124" i="1"/>
  <c r="O7188" i="1"/>
  <c r="O7252" i="1"/>
  <c r="O7316" i="1"/>
  <c r="O7380" i="1"/>
  <c r="O7444" i="1"/>
  <c r="O7508" i="1"/>
  <c r="O7572" i="1"/>
  <c r="O7636" i="1"/>
  <c r="O7700" i="1"/>
  <c r="O7764" i="1"/>
  <c r="O7828" i="1"/>
  <c r="O7892" i="1"/>
  <c r="O7956" i="1"/>
  <c r="O8020" i="1"/>
  <c r="O8084" i="1"/>
  <c r="O8148" i="1"/>
  <c r="O8212" i="1"/>
  <c r="O8276" i="1"/>
  <c r="O8340" i="1"/>
  <c r="O8404" i="1"/>
  <c r="O8468" i="1"/>
  <c r="O8532" i="1"/>
  <c r="O8596" i="1"/>
  <c r="O8660" i="1"/>
  <c r="O6627" i="1"/>
  <c r="O6780" i="1"/>
  <c r="O6887" i="1"/>
  <c r="O6972" i="1"/>
  <c r="O7045" i="1"/>
  <c r="O7109" i="1"/>
  <c r="O7173" i="1"/>
  <c r="O7237" i="1"/>
  <c r="O7301" i="1"/>
  <c r="O7365" i="1"/>
  <c r="O7429" i="1"/>
  <c r="O7493" i="1"/>
  <c r="O7557" i="1"/>
  <c r="O7621" i="1"/>
  <c r="O7685" i="1"/>
  <c r="O7749" i="1"/>
  <c r="O7813" i="1"/>
  <c r="O7877" i="1"/>
  <c r="O7941" i="1"/>
  <c r="O8005" i="1"/>
  <c r="O8069" i="1"/>
  <c r="O8133" i="1"/>
  <c r="O8197" i="1"/>
  <c r="O8261" i="1"/>
  <c r="O6733" i="1"/>
  <c r="O6851" i="1"/>
  <c r="O6941" i="1"/>
  <c r="O7022" i="1"/>
  <c r="O7086" i="1"/>
  <c r="O7150" i="1"/>
  <c r="O7214" i="1"/>
  <c r="O7278" i="1"/>
  <c r="O7342" i="1"/>
  <c r="O7406" i="1"/>
  <c r="O7470" i="1"/>
  <c r="O7534" i="1"/>
  <c r="O7598" i="1"/>
  <c r="O7662" i="1"/>
  <c r="O7726" i="1"/>
  <c r="O7790" i="1"/>
  <c r="O7854" i="1"/>
  <c r="O7918" i="1"/>
  <c r="O7982" i="1"/>
  <c r="O8046" i="1"/>
  <c r="O8110" i="1"/>
  <c r="O8174" i="1"/>
  <c r="O8238" i="1"/>
  <c r="O8302" i="1"/>
  <c r="O8366" i="1"/>
  <c r="O8430" i="1"/>
  <c r="O8494" i="1"/>
  <c r="O8558" i="1"/>
  <c r="O8622" i="1"/>
  <c r="O8686" i="1"/>
  <c r="O8750" i="1"/>
  <c r="O8814" i="1"/>
  <c r="O6752" i="1"/>
  <c r="O6865" i="1"/>
  <c r="O6953" i="1"/>
  <c r="O7031" i="1"/>
  <c r="O7095" i="1"/>
  <c r="O7159" i="1"/>
  <c r="O7223" i="1"/>
  <c r="O7287" i="1"/>
  <c r="O7351" i="1"/>
  <c r="O7415" i="1"/>
  <c r="O7479" i="1"/>
  <c r="O7543" i="1"/>
  <c r="O7607" i="1"/>
  <c r="O7671" i="1"/>
  <c r="O7735" i="1"/>
  <c r="O7799" i="1"/>
  <c r="O7863" i="1"/>
  <c r="O7927" i="1"/>
  <c r="O7991" i="1"/>
  <c r="O8055" i="1"/>
  <c r="O8119" i="1"/>
  <c r="O8183" i="1"/>
  <c r="O8291" i="1"/>
  <c r="O8421" i="1"/>
  <c r="O8549" i="1"/>
  <c r="O8677" i="1"/>
  <c r="O8239" i="1"/>
  <c r="O8391" i="1"/>
  <c r="O8519" i="1"/>
  <c r="O8647" i="1"/>
  <c r="O8755" i="1"/>
  <c r="O8791" i="1"/>
  <c r="O8314" i="1"/>
  <c r="O8442" i="1"/>
  <c r="O8570" i="1"/>
  <c r="O8698" i="1"/>
  <c r="O8788" i="1"/>
  <c r="O8619" i="1"/>
  <c r="O8789" i="1"/>
  <c r="O8247" i="1"/>
  <c r="O8395" i="1"/>
  <c r="O8555" i="1"/>
  <c r="O8780" i="1"/>
  <c r="O8317" i="1"/>
  <c r="O8445" i="1"/>
  <c r="O8573" i="1"/>
  <c r="O8701" i="1"/>
  <c r="O8741" i="1"/>
  <c r="O8367" i="1"/>
  <c r="O8495" i="1"/>
  <c r="O8623" i="1"/>
  <c r="O8739" i="1"/>
  <c r="O8515" i="1"/>
  <c r="O8322" i="1"/>
  <c r="O8450" i="1"/>
  <c r="O8578" i="1"/>
  <c r="O8706" i="1"/>
  <c r="O8794" i="1"/>
  <c r="O8355" i="1"/>
  <c r="O8483" i="1"/>
  <c r="O8805" i="1"/>
  <c r="O7503" i="1"/>
  <c r="O8207" i="1"/>
  <c r="O8722" i="1"/>
  <c r="O8787" i="1"/>
  <c r="O8618" i="1"/>
  <c r="O8802" i="1"/>
  <c r="O8365" i="1"/>
  <c r="O8738" i="1"/>
  <c r="O8671" i="1"/>
  <c r="O8626" i="1"/>
  <c r="O8547" i="1"/>
  <c r="O5900" i="1"/>
  <c r="O5767" i="1"/>
  <c r="O5969" i="1"/>
  <c r="O6737" i="1"/>
  <c r="O6546" i="1"/>
  <c r="O6411" i="1"/>
  <c r="O7608" i="1"/>
  <c r="O8376" i="1"/>
  <c r="O7473" i="1"/>
  <c r="O8241" i="1"/>
  <c r="O7226" i="1"/>
  <c r="O8250" i="1"/>
  <c r="O7507" i="1"/>
  <c r="O6747" i="1"/>
  <c r="O7092" i="1"/>
  <c r="O7476" i="1"/>
  <c r="O7732" i="1"/>
  <c r="O7988" i="1"/>
  <c r="O8180" i="1"/>
  <c r="O8500" i="1"/>
  <c r="O6712" i="1"/>
  <c r="O7077" i="1"/>
  <c r="O7397" i="1"/>
  <c r="O7717" i="1"/>
  <c r="O8037" i="1"/>
  <c r="O6651" i="1"/>
  <c r="O7182" i="1"/>
  <c r="O7438" i="1"/>
  <c r="O7822" i="1"/>
  <c r="O8078" i="1"/>
  <c r="O8398" i="1"/>
  <c r="O8654" i="1"/>
  <c r="O6813" i="1"/>
  <c r="O6996" i="1"/>
  <c r="O7191" i="1"/>
  <c r="O7383" i="1"/>
  <c r="O7511" i="1"/>
  <c r="O7639" i="1"/>
  <c r="O7831" i="1"/>
  <c r="O7959" i="1"/>
  <c r="O8087" i="1"/>
  <c r="O8215" i="1"/>
  <c r="O8485" i="1"/>
  <c r="O8732" i="1"/>
  <c r="O8583" i="1"/>
  <c r="O8786" i="1"/>
  <c r="O8634" i="1"/>
  <c r="O8579" i="1"/>
  <c r="O8818" i="1"/>
  <c r="O8431" i="1"/>
  <c r="O8796" i="1"/>
  <c r="O8751" i="1"/>
  <c r="O6052" i="1"/>
  <c r="O5826" i="1"/>
  <c r="O6203" i="1"/>
  <c r="O7400" i="1"/>
  <c r="O8680" i="1"/>
  <c r="O7777" i="1"/>
  <c r="O7018" i="1"/>
  <c r="O8042" i="1"/>
  <c r="O7555" i="1"/>
  <c r="O6873" i="1"/>
  <c r="O7228" i="1"/>
  <c r="O7484" i="1"/>
  <c r="O7740" i="1"/>
  <c r="O7996" i="1"/>
  <c r="O8252" i="1"/>
  <c r="O8508" i="1"/>
  <c r="O6732" i="1"/>
  <c r="O7149" i="1"/>
  <c r="O7469" i="1"/>
  <c r="O7597" i="1"/>
  <c r="O7789" i="1"/>
  <c r="O8109" i="1"/>
  <c r="O6995" i="1"/>
  <c r="O7254" i="1"/>
  <c r="O7510" i="1"/>
  <c r="O7766" i="1"/>
  <c r="O8022" i="1"/>
  <c r="O8342" i="1"/>
  <c r="O8598" i="1"/>
  <c r="O6827" i="1"/>
  <c r="O7135" i="1"/>
  <c r="O7455" i="1"/>
  <c r="O7839" i="1"/>
  <c r="O8159" i="1"/>
  <c r="O8343" i="1"/>
  <c r="O8522" i="1"/>
  <c r="O8475" i="1"/>
  <c r="O8525" i="1"/>
  <c r="O8703" i="1"/>
  <c r="O8762" i="1"/>
  <c r="O4490" i="1"/>
  <c r="O5233" i="1"/>
  <c r="O5523" i="1"/>
  <c r="O5386" i="1"/>
  <c r="O5466" i="1"/>
  <c r="O6246" i="1"/>
  <c r="O6758" i="1"/>
  <c r="O5847" i="1"/>
  <c r="O6359" i="1"/>
  <c r="O6871" i="1"/>
  <c r="O6088" i="1"/>
  <c r="O6600" i="1"/>
  <c r="O5889" i="1"/>
  <c r="O6145" i="1"/>
  <c r="O6401" i="1"/>
  <c r="O6657" i="1"/>
  <c r="O5645" i="1"/>
  <c r="O5954" i="1"/>
  <c r="O6210" i="1"/>
  <c r="O6466" i="1"/>
  <c r="O6722" i="1"/>
  <c r="O6978" i="1"/>
  <c r="O5819" i="1"/>
  <c r="O6075" i="1"/>
  <c r="O6331" i="1"/>
  <c r="O6587" i="1"/>
  <c r="O7016" i="1"/>
  <c r="O7272" i="1"/>
  <c r="O7528" i="1"/>
  <c r="O7784" i="1"/>
  <c r="O8040" i="1"/>
  <c r="O8296" i="1"/>
  <c r="O8552" i="1"/>
  <c r="O6829" i="1"/>
  <c r="O7137" i="1"/>
  <c r="O7393" i="1"/>
  <c r="O7649" i="1"/>
  <c r="O7905" i="1"/>
  <c r="O8161" i="1"/>
  <c r="O8417" i="1"/>
  <c r="O8673" i="1"/>
  <c r="O6844" i="1"/>
  <c r="O7146" i="1"/>
  <c r="O7402" i="1"/>
  <c r="O7658" i="1"/>
  <c r="O7914" i="1"/>
  <c r="O8170" i="1"/>
  <c r="O6884" i="1"/>
  <c r="O7171" i="1"/>
  <c r="O7427" i="1"/>
  <c r="O7683" i="1"/>
  <c r="O7939" i="1"/>
  <c r="O8147" i="1"/>
  <c r="O6688" i="1"/>
  <c r="O6821" i="1"/>
  <c r="O6917" i="1"/>
  <c r="O7003" i="1"/>
  <c r="O7068" i="1"/>
  <c r="O7132" i="1"/>
  <c r="O7196" i="1"/>
  <c r="O7260" i="1"/>
  <c r="O7324" i="1"/>
  <c r="O7388" i="1"/>
  <c r="O7452" i="1"/>
  <c r="O7516" i="1"/>
  <c r="O7580" i="1"/>
  <c r="O7644" i="1"/>
  <c r="O7708" i="1"/>
  <c r="O7772" i="1"/>
  <c r="O7836" i="1"/>
  <c r="O7900" i="1"/>
  <c r="O7964" i="1"/>
  <c r="O8028" i="1"/>
  <c r="O8092" i="1"/>
  <c r="O8156" i="1"/>
  <c r="O8220" i="1"/>
  <c r="O8284" i="1"/>
  <c r="O8348" i="1"/>
  <c r="O8412" i="1"/>
  <c r="O8476" i="1"/>
  <c r="O8540" i="1"/>
  <c r="O8604" i="1"/>
  <c r="O8668" i="1"/>
  <c r="O6648" i="1"/>
  <c r="O6796" i="1"/>
  <c r="O6897" i="1"/>
  <c r="O6983" i="1"/>
  <c r="O7053" i="1"/>
  <c r="O7117" i="1"/>
  <c r="O7181" i="1"/>
  <c r="O7245" i="1"/>
  <c r="O7309" i="1"/>
  <c r="O7373" i="1"/>
  <c r="O7437" i="1"/>
  <c r="O7501" i="1"/>
  <c r="O7565" i="1"/>
  <c r="O7629" i="1"/>
  <c r="O7693" i="1"/>
  <c r="O7757" i="1"/>
  <c r="O7821" i="1"/>
  <c r="O7885" i="1"/>
  <c r="O7949" i="1"/>
  <c r="O8013" i="1"/>
  <c r="O8077" i="1"/>
  <c r="O8141" i="1"/>
  <c r="O8205" i="1"/>
  <c r="O8269" i="1"/>
  <c r="O6749" i="1"/>
  <c r="O6864" i="1"/>
  <c r="O6952" i="1"/>
  <c r="O7030" i="1"/>
  <c r="O7094" i="1"/>
  <c r="O7158" i="1"/>
  <c r="O7222" i="1"/>
  <c r="O7286" i="1"/>
  <c r="O7350" i="1"/>
  <c r="O7414" i="1"/>
  <c r="O7478" i="1"/>
  <c r="O7542" i="1"/>
  <c r="O7606" i="1"/>
  <c r="O7670" i="1"/>
  <c r="O7734" i="1"/>
  <c r="O7798" i="1"/>
  <c r="O7862" i="1"/>
  <c r="O7926" i="1"/>
  <c r="O7990" i="1"/>
  <c r="O8054" i="1"/>
  <c r="O8118" i="1"/>
  <c r="O8182" i="1"/>
  <c r="O8246" i="1"/>
  <c r="O8310" i="1"/>
  <c r="O8374" i="1"/>
  <c r="O8438" i="1"/>
  <c r="O8502" i="1"/>
  <c r="O8566" i="1"/>
  <c r="O8630" i="1"/>
  <c r="O8694" i="1"/>
  <c r="O8758" i="1"/>
  <c r="O8822" i="1"/>
  <c r="O6768" i="1"/>
  <c r="O6877" i="1"/>
  <c r="O6964" i="1"/>
  <c r="O7039" i="1"/>
  <c r="O7103" i="1"/>
  <c r="O7167" i="1"/>
  <c r="O7231" i="1"/>
  <c r="O7295" i="1"/>
  <c r="O7359" i="1"/>
  <c r="O7423" i="1"/>
  <c r="O7487" i="1"/>
  <c r="O7551" i="1"/>
  <c r="O7615" i="1"/>
  <c r="O7679" i="1"/>
  <c r="O7743" i="1"/>
  <c r="O7807" i="1"/>
  <c r="O7871" i="1"/>
  <c r="O7935" i="1"/>
  <c r="O7999" i="1"/>
  <c r="O8063" i="1"/>
  <c r="O8127" i="1"/>
  <c r="O8191" i="1"/>
  <c r="O8309" i="1"/>
  <c r="O8437" i="1"/>
  <c r="O8565" i="1"/>
  <c r="O8693" i="1"/>
  <c r="O8271" i="1"/>
  <c r="O8407" i="1"/>
  <c r="O8535" i="1"/>
  <c r="O8663" i="1"/>
  <c r="O8765" i="1"/>
  <c r="O8595" i="1"/>
  <c r="O8330" i="1"/>
  <c r="O8458" i="1"/>
  <c r="O8586" i="1"/>
  <c r="O8712" i="1"/>
  <c r="O8799" i="1"/>
  <c r="O8635" i="1"/>
  <c r="O8811" i="1"/>
  <c r="O8279" i="1"/>
  <c r="O8411" i="1"/>
  <c r="O8603" i="1"/>
  <c r="O8563" i="1"/>
  <c r="O8333" i="1"/>
  <c r="O8461" i="1"/>
  <c r="O8589" i="1"/>
  <c r="O8715" i="1"/>
  <c r="O8816" i="1"/>
  <c r="O8383" i="1"/>
  <c r="O8511" i="1"/>
  <c r="O8639" i="1"/>
  <c r="O8749" i="1"/>
  <c r="O8627" i="1"/>
  <c r="O8338" i="1"/>
  <c r="O8466" i="1"/>
  <c r="O8594" i="1"/>
  <c r="O8719" i="1"/>
  <c r="O8804" i="1"/>
  <c r="O8371" i="1"/>
  <c r="O8499" i="1"/>
  <c r="O8775" i="1"/>
  <c r="O7247" i="1"/>
  <c r="O7887" i="1"/>
  <c r="O8079" i="1"/>
  <c r="O8341" i="1"/>
  <c r="O8311" i="1"/>
  <c r="O8567" i="1"/>
  <c r="O8362" i="1"/>
  <c r="O8735" i="1"/>
  <c r="O8443" i="1"/>
  <c r="O8493" i="1"/>
  <c r="O8415" i="1"/>
  <c r="O8771" i="1"/>
  <c r="O8498" i="1"/>
  <c r="O8263" i="1"/>
  <c r="O4954" i="1"/>
  <c r="O6034" i="1"/>
  <c r="O5899" i="1"/>
  <c r="O7096" i="1"/>
  <c r="O7864" i="1"/>
  <c r="O7217" i="1"/>
  <c r="O6957" i="1"/>
  <c r="O7763" i="1"/>
  <c r="O6860" i="1"/>
  <c r="O7156" i="1"/>
  <c r="O7348" i="1"/>
  <c r="O7604" i="1"/>
  <c r="O7860" i="1"/>
  <c r="O8116" i="1"/>
  <c r="O8308" i="1"/>
  <c r="O8564" i="1"/>
  <c r="O8628" i="1"/>
  <c r="O6929" i="1"/>
  <c r="O7141" i="1"/>
  <c r="O7333" i="1"/>
  <c r="O7589" i="1"/>
  <c r="O7781" i="1"/>
  <c r="O7973" i="1"/>
  <c r="O8229" i="1"/>
  <c r="O6899" i="1"/>
  <c r="O7118" i="1"/>
  <c r="O7310" i="1"/>
  <c r="O7566" i="1"/>
  <c r="O7758" i="1"/>
  <c r="O7950" i="1"/>
  <c r="O8206" i="1"/>
  <c r="O8462" i="1"/>
  <c r="O8590" i="1"/>
  <c r="O8782" i="1"/>
  <c r="O7063" i="1"/>
  <c r="O3532" i="1"/>
  <c r="O5489" i="1"/>
  <c r="O5675" i="1"/>
  <c r="O5781" i="1"/>
  <c r="O5653" i="1"/>
  <c r="O6310" i="1"/>
  <c r="O6822" i="1"/>
  <c r="O5911" i="1"/>
  <c r="O6423" i="1"/>
  <c r="O5530" i="1"/>
  <c r="O6152" i="1"/>
  <c r="O5548" i="1"/>
  <c r="O5905" i="1"/>
  <c r="O6161" i="1"/>
  <c r="O6417" i="1"/>
  <c r="O6673" i="1"/>
  <c r="O5677" i="1"/>
  <c r="O5970" i="1"/>
  <c r="O6226" i="1"/>
  <c r="O6482" i="1"/>
  <c r="O6738" i="1"/>
  <c r="O6994" i="1"/>
  <c r="O5835" i="1"/>
  <c r="O6091" i="1"/>
  <c r="O6347" i="1"/>
  <c r="O6603" i="1"/>
  <c r="O7032" i="1"/>
  <c r="O7288" i="1"/>
  <c r="O7544" i="1"/>
  <c r="O7800" i="1"/>
  <c r="O8056" i="1"/>
  <c r="O8312" i="1"/>
  <c r="O8568" i="1"/>
  <c r="O6856" i="1"/>
  <c r="O7153" i="1"/>
  <c r="O7409" i="1"/>
  <c r="O7665" i="1"/>
  <c r="O7921" i="1"/>
  <c r="O8177" i="1"/>
  <c r="O8433" i="1"/>
  <c r="O8689" i="1"/>
  <c r="O6869" i="1"/>
  <c r="O7162" i="1"/>
  <c r="O7418" i="1"/>
  <c r="O7674" i="1"/>
  <c r="O7930" i="1"/>
  <c r="O8186" i="1"/>
  <c r="O6905" i="1"/>
  <c r="O7187" i="1"/>
  <c r="O7443" i="1"/>
  <c r="O7699" i="1"/>
  <c r="O7955" i="1"/>
  <c r="O8179" i="1"/>
  <c r="O6709" i="1"/>
  <c r="O6835" i="1"/>
  <c r="O6928" i="1"/>
  <c r="O7012" i="1"/>
  <c r="O7076" i="1"/>
  <c r="O7140" i="1"/>
  <c r="O7204" i="1"/>
  <c r="O7268" i="1"/>
  <c r="O7332" i="1"/>
  <c r="O7396" i="1"/>
  <c r="O7460" i="1"/>
  <c r="O7524" i="1"/>
  <c r="O7588" i="1"/>
  <c r="O7652" i="1"/>
  <c r="O7716" i="1"/>
  <c r="O7780" i="1"/>
  <c r="O7844" i="1"/>
  <c r="O7908" i="1"/>
  <c r="O7972" i="1"/>
  <c r="O8036" i="1"/>
  <c r="O8100" i="1"/>
  <c r="O8164" i="1"/>
  <c r="O8228" i="1"/>
  <c r="O8292" i="1"/>
  <c r="O8356" i="1"/>
  <c r="O8420" i="1"/>
  <c r="O8484" i="1"/>
  <c r="O8548" i="1"/>
  <c r="O8612" i="1"/>
  <c r="O8676" i="1"/>
  <c r="O6669" i="1"/>
  <c r="O6811" i="1"/>
  <c r="O6908" i="1"/>
  <c r="O6993" i="1"/>
  <c r="O7061" i="1"/>
  <c r="O7125" i="1"/>
  <c r="O7189" i="1"/>
  <c r="O7253" i="1"/>
  <c r="O7317" i="1"/>
  <c r="O7381" i="1"/>
  <c r="O7445" i="1"/>
  <c r="O7509" i="1"/>
  <c r="O7573" i="1"/>
  <c r="O7637" i="1"/>
  <c r="O7701" i="1"/>
  <c r="O7765" i="1"/>
  <c r="O7829" i="1"/>
  <c r="O7893" i="1"/>
  <c r="O7957" i="1"/>
  <c r="O8021" i="1"/>
  <c r="O8085" i="1"/>
  <c r="O8149" i="1"/>
  <c r="O8213" i="1"/>
  <c r="O8277" i="1"/>
  <c r="O6765" i="1"/>
  <c r="O6876" i="1"/>
  <c r="O6963" i="1"/>
  <c r="O7038" i="1"/>
  <c r="O7102" i="1"/>
  <c r="O7166" i="1"/>
  <c r="O7230" i="1"/>
  <c r="O7294" i="1"/>
  <c r="O7358" i="1"/>
  <c r="O7422" i="1"/>
  <c r="O7486" i="1"/>
  <c r="O7550" i="1"/>
  <c r="O7614" i="1"/>
  <c r="O7678" i="1"/>
  <c r="O7742" i="1"/>
  <c r="O7806" i="1"/>
  <c r="O7870" i="1"/>
  <c r="O7934" i="1"/>
  <c r="O7998" i="1"/>
  <c r="O8062" i="1"/>
  <c r="O8126" i="1"/>
  <c r="O8190" i="1"/>
  <c r="O8254" i="1"/>
  <c r="O8318" i="1"/>
  <c r="O8382" i="1"/>
  <c r="O8446" i="1"/>
  <c r="O8510" i="1"/>
  <c r="O8574" i="1"/>
  <c r="O8638" i="1"/>
  <c r="O8702" i="1"/>
  <c r="O8766" i="1"/>
  <c r="O6632" i="1"/>
  <c r="O6784" i="1"/>
  <c r="O6889" i="1"/>
  <c r="O6975" i="1"/>
  <c r="O7047" i="1"/>
  <c r="O7111" i="1"/>
  <c r="O7175" i="1"/>
  <c r="O7239" i="1"/>
  <c r="O7303" i="1"/>
  <c r="O7367" i="1"/>
  <c r="O7431" i="1"/>
  <c r="O7495" i="1"/>
  <c r="O7559" i="1"/>
  <c r="O7623" i="1"/>
  <c r="O7687" i="1"/>
  <c r="O7751" i="1"/>
  <c r="O7815" i="1"/>
  <c r="O7879" i="1"/>
  <c r="O7943" i="1"/>
  <c r="O8007" i="1"/>
  <c r="O8071" i="1"/>
  <c r="O8135" i="1"/>
  <c r="O8199" i="1"/>
  <c r="O8325" i="1"/>
  <c r="O8453" i="1"/>
  <c r="O8581" i="1"/>
  <c r="O8709" i="1"/>
  <c r="O8293" i="1"/>
  <c r="O8423" i="1"/>
  <c r="O8551" i="1"/>
  <c r="O8679" i="1"/>
  <c r="O8776" i="1"/>
  <c r="O8675" i="1"/>
  <c r="O8346" i="1"/>
  <c r="O8474" i="1"/>
  <c r="O8602" i="1"/>
  <c r="O8724" i="1"/>
  <c r="O8810" i="1"/>
  <c r="O8667" i="1"/>
  <c r="O8759" i="1"/>
  <c r="O8299" i="1"/>
  <c r="O8427" i="1"/>
  <c r="O8651" i="1"/>
  <c r="O8707" i="1"/>
  <c r="O8349" i="1"/>
  <c r="O8477" i="1"/>
  <c r="O8605" i="1"/>
  <c r="O8727" i="1"/>
  <c r="O8255" i="1"/>
  <c r="O8399" i="1"/>
  <c r="O8527" i="1"/>
  <c r="O8655" i="1"/>
  <c r="O8760" i="1"/>
  <c r="O8691" i="1"/>
  <c r="O8354" i="1"/>
  <c r="O8482" i="1"/>
  <c r="O8610" i="1"/>
  <c r="O8730" i="1"/>
  <c r="O8815" i="1"/>
  <c r="O8387" i="1"/>
  <c r="O8531" i="1"/>
  <c r="O2" i="1"/>
  <c r="O6900" i="1"/>
  <c r="O7119" i="1"/>
  <c r="O7311" i="1"/>
  <c r="O7439" i="1"/>
  <c r="O7567" i="1"/>
  <c r="O7695" i="1"/>
  <c r="O7759" i="1"/>
  <c r="O7951" i="1"/>
  <c r="O8143" i="1"/>
  <c r="O8469" i="1"/>
  <c r="O8439" i="1"/>
  <c r="O8695" i="1"/>
  <c r="O8490" i="1"/>
  <c r="O8820" i="1"/>
  <c r="O8315" i="1"/>
  <c r="O8795" i="1"/>
  <c r="O8621" i="1"/>
  <c r="O8543" i="1"/>
  <c r="O8773" i="1"/>
  <c r="O8740" i="1"/>
  <c r="O4413" i="1"/>
  <c r="O5870" i="1"/>
  <c r="O6438" i="1"/>
  <c r="O6950" i="1"/>
  <c r="O6039" i="1"/>
  <c r="O6551" i="1"/>
  <c r="O6280" i="1"/>
  <c r="O6225" i="1"/>
  <c r="O6481" i="1"/>
  <c r="O6290" i="1"/>
  <c r="O6802" i="1"/>
  <c r="O6155" i="1"/>
  <c r="O7352" i="1"/>
  <c r="O8120" i="1"/>
  <c r="O6945" i="1"/>
  <c r="O7729" i="1"/>
  <c r="O7985" i="1"/>
  <c r="O8497" i="1"/>
  <c r="O7482" i="1"/>
  <c r="O7738" i="1"/>
  <c r="O7994" i="1"/>
  <c r="O7251" i="1"/>
  <c r="O8203" i="1"/>
  <c r="O6949" i="1"/>
  <c r="O7220" i="1"/>
  <c r="O7412" i="1"/>
  <c r="O7540" i="1"/>
  <c r="O7796" i="1"/>
  <c r="O7924" i="1"/>
  <c r="O8244" i="1"/>
  <c r="O8436" i="1"/>
  <c r="O8692" i="1"/>
  <c r="O7013" i="1"/>
  <c r="O7269" i="1"/>
  <c r="O7461" i="1"/>
  <c r="O7653" i="1"/>
  <c r="O7909" i="1"/>
  <c r="O8101" i="1"/>
  <c r="O6797" i="1"/>
  <c r="O7054" i="1"/>
  <c r="O7246" i="1"/>
  <c r="O7502" i="1"/>
  <c r="O7694" i="1"/>
  <c r="O7886" i="1"/>
  <c r="O8142" i="1"/>
  <c r="O8334" i="1"/>
  <c r="O8526" i="1"/>
  <c r="O8718" i="1"/>
  <c r="O6675" i="1"/>
  <c r="O6911" i="1"/>
  <c r="O7127" i="1"/>
  <c r="O7255" i="1"/>
  <c r="O7319" i="1"/>
  <c r="O7447" i="1"/>
  <c r="O7575" i="1"/>
  <c r="O7703" i="1"/>
  <c r="O7767" i="1"/>
  <c r="O7895" i="1"/>
  <c r="O8023" i="1"/>
  <c r="O8151" i="1"/>
  <c r="O8357" i="1"/>
  <c r="O8613" i="1"/>
  <c r="O8327" i="1"/>
  <c r="O8797" i="1"/>
  <c r="O8378" i="1"/>
  <c r="O8746" i="1"/>
  <c r="O8331" i="1"/>
  <c r="O8381" i="1"/>
  <c r="O8748" i="1"/>
  <c r="O8687" i="1"/>
  <c r="O8642" i="1"/>
  <c r="O8611" i="1"/>
  <c r="O5958" i="1"/>
  <c r="O6594" i="1"/>
  <c r="O5947" i="1"/>
  <c r="O6841" i="1"/>
  <c r="O8168" i="1"/>
  <c r="O7521" i="1"/>
  <c r="O8545" i="1"/>
  <c r="O7530" i="1"/>
  <c r="O7043" i="1"/>
  <c r="O8067" i="1"/>
  <c r="O7036" i="1"/>
  <c r="O7356" i="1"/>
  <c r="O7548" i="1"/>
  <c r="O7804" i="1"/>
  <c r="O8060" i="1"/>
  <c r="O8444" i="1"/>
  <c r="O8700" i="1"/>
  <c r="O7021" i="1"/>
  <c r="O7341" i="1"/>
  <c r="O7661" i="1"/>
  <c r="O7917" i="1"/>
  <c r="O8173" i="1"/>
  <c r="O6812" i="1"/>
  <c r="O7126" i="1"/>
  <c r="O7382" i="1"/>
  <c r="O7702" i="1"/>
  <c r="O7958" i="1"/>
  <c r="O8214" i="1"/>
  <c r="O8534" i="1"/>
  <c r="O8790" i="1"/>
  <c r="O7071" i="1"/>
  <c r="O7391" i="1"/>
  <c r="O7647" i="1"/>
  <c r="O7967" i="1"/>
  <c r="O8231" i="1"/>
  <c r="O8501" i="1"/>
  <c r="O8471" i="1"/>
  <c r="O8243" i="1"/>
  <c r="O8756" i="1"/>
  <c r="O8347" i="1"/>
  <c r="O8397" i="1"/>
  <c r="O8770" i="1"/>
  <c r="O8792" i="1"/>
  <c r="O8402" i="1"/>
  <c r="O8307" i="1"/>
  <c r="O4278" i="1"/>
  <c r="O5745" i="1"/>
  <c r="O5682" i="1"/>
  <c r="O5933" i="1"/>
  <c r="O5790" i="1"/>
  <c r="O6374" i="1"/>
  <c r="O6886" i="1"/>
  <c r="O5975" i="1"/>
  <c r="O6487" i="1"/>
  <c r="O5658" i="1"/>
  <c r="O6216" i="1"/>
  <c r="O5644" i="1"/>
  <c r="O5953" i="1"/>
  <c r="O6209" i="1"/>
  <c r="O6465" i="1"/>
  <c r="O6721" i="1"/>
  <c r="O5759" i="1"/>
  <c r="O6018" i="1"/>
  <c r="O6274" i="1"/>
  <c r="O6530" i="1"/>
  <c r="O6786" i="1"/>
  <c r="O5503" i="1"/>
  <c r="O5883" i="1"/>
  <c r="O6139" i="1"/>
  <c r="O6395" i="1"/>
  <c r="O6720" i="1"/>
  <c r="O7080" i="1"/>
  <c r="O7336" i="1"/>
  <c r="O7592" i="1"/>
  <c r="O7848" i="1"/>
  <c r="O8104" i="1"/>
  <c r="O8360" i="1"/>
  <c r="O8616" i="1"/>
  <c r="O6924" i="1"/>
  <c r="O7201" i="1"/>
  <c r="O7457" i="1"/>
  <c r="O7713" i="1"/>
  <c r="O7969" i="1"/>
  <c r="O8225" i="1"/>
  <c r="O8481" i="1"/>
  <c r="O8737" i="1"/>
  <c r="O6936" i="1"/>
  <c r="O7210" i="1"/>
  <c r="O7466" i="1"/>
  <c r="O7722" i="1"/>
  <c r="O7978" i="1"/>
  <c r="O8234" i="1"/>
  <c r="O6969" i="1"/>
  <c r="O7235" i="1"/>
  <c r="O7491" i="1"/>
  <c r="O7747" i="1"/>
  <c r="O8003" i="1"/>
  <c r="O8195" i="1"/>
  <c r="O6731" i="1"/>
  <c r="O6848" i="1"/>
  <c r="O6939" i="1"/>
  <c r="O7020" i="1"/>
  <c r="O7084" i="1"/>
  <c r="O7148" i="1"/>
  <c r="O7212" i="1"/>
  <c r="O7276" i="1"/>
  <c r="O7340" i="1"/>
  <c r="O7404" i="1"/>
  <c r="O7468" i="1"/>
  <c r="O7532" i="1"/>
  <c r="O7596" i="1"/>
  <c r="O7660" i="1"/>
  <c r="O7724" i="1"/>
  <c r="O7788" i="1"/>
  <c r="O7852" i="1"/>
  <c r="O7916" i="1"/>
  <c r="O7980" i="1"/>
  <c r="O8044" i="1"/>
  <c r="O8108" i="1"/>
  <c r="O8172" i="1"/>
  <c r="O8236" i="1"/>
  <c r="O8300" i="1"/>
  <c r="O8364" i="1"/>
  <c r="O8428" i="1"/>
  <c r="O8492" i="1"/>
  <c r="O8556" i="1"/>
  <c r="O8620" i="1"/>
  <c r="O8684" i="1"/>
  <c r="O6691" i="1"/>
  <c r="O6824" i="1"/>
  <c r="O6919" i="1"/>
  <c r="O7004" i="1"/>
  <c r="O7069" i="1"/>
  <c r="O7133" i="1"/>
  <c r="O7197" i="1"/>
  <c r="O7261" i="1"/>
  <c r="O7325" i="1"/>
  <c r="O7389" i="1"/>
  <c r="O7453" i="1"/>
  <c r="O7517" i="1"/>
  <c r="O7581" i="1"/>
  <c r="O7645" i="1"/>
  <c r="O7709" i="1"/>
  <c r="O7773" i="1"/>
  <c r="O7837" i="1"/>
  <c r="O7901" i="1"/>
  <c r="O7965" i="1"/>
  <c r="O8029" i="1"/>
  <c r="O8093" i="1"/>
  <c r="O8157" i="1"/>
  <c r="O8221" i="1"/>
  <c r="O6629" i="1"/>
  <c r="O6781" i="1"/>
  <c r="O6888" i="1"/>
  <c r="O6973" i="1"/>
  <c r="O7046" i="1"/>
  <c r="O7110" i="1"/>
  <c r="O7174" i="1"/>
  <c r="O7238" i="1"/>
  <c r="O7302" i="1"/>
  <c r="O7366" i="1"/>
  <c r="O7430" i="1"/>
  <c r="O7494" i="1"/>
  <c r="O7558" i="1"/>
  <c r="O7622" i="1"/>
  <c r="O7686" i="1"/>
  <c r="O7750" i="1"/>
  <c r="O7814" i="1"/>
  <c r="O7878" i="1"/>
  <c r="O7942" i="1"/>
  <c r="O8006" i="1"/>
  <c r="O8070" i="1"/>
  <c r="O8134" i="1"/>
  <c r="O8198" i="1"/>
  <c r="O8262" i="1"/>
  <c r="O8326" i="1"/>
  <c r="O8390" i="1"/>
  <c r="O8454" i="1"/>
  <c r="O8518" i="1"/>
  <c r="O8582" i="1"/>
  <c r="O8646" i="1"/>
  <c r="O8710" i="1"/>
  <c r="O8774" i="1"/>
  <c r="O6653" i="1"/>
  <c r="O6800" i="1"/>
  <c r="O6985" i="1"/>
  <c r="O7055" i="1"/>
  <c r="O7183" i="1"/>
  <c r="O7375" i="1"/>
  <c r="O7631" i="1"/>
  <c r="O7823" i="1"/>
  <c r="O8015" i="1"/>
  <c r="O8597" i="1"/>
  <c r="O8763" i="1"/>
  <c r="O8699" i="1"/>
  <c r="O8683" i="1"/>
  <c r="O8285" i="1"/>
  <c r="O8370" i="1"/>
  <c r="O8403" i="1"/>
  <c r="O6109" i="1"/>
  <c r="O5676" i="1"/>
  <c r="O5778" i="1"/>
  <c r="O5535" i="1"/>
  <c r="O6755" i="1"/>
  <c r="O8632" i="1"/>
  <c r="O8753" i="1"/>
  <c r="O6991" i="1"/>
  <c r="O8019" i="1"/>
  <c r="O7028" i="1"/>
  <c r="O7284" i="1"/>
  <c r="O7668" i="1"/>
  <c r="O8052" i="1"/>
  <c r="O8372" i="1"/>
  <c r="O6836" i="1"/>
  <c r="O7205" i="1"/>
  <c r="O7525" i="1"/>
  <c r="O7845" i="1"/>
  <c r="O8165" i="1"/>
  <c r="O6984" i="1"/>
  <c r="O7374" i="1"/>
  <c r="O7630" i="1"/>
  <c r="O8014" i="1"/>
  <c r="O8270" i="1"/>
  <c r="O7775" i="1"/>
  <c r="O8723" i="1"/>
  <c r="O8539" i="1"/>
  <c r="O8251" i="1"/>
  <c r="O8447" i="1"/>
  <c r="O8530" i="1"/>
  <c r="O5462" i="1"/>
  <c r="O6293" i="1"/>
  <c r="O5338" i="1"/>
  <c r="O6103" i="1"/>
  <c r="O6615" i="1"/>
  <c r="O5832" i="1"/>
  <c r="O6344" i="1"/>
  <c r="O5757" i="1"/>
  <c r="O6017" i="1"/>
  <c r="O6273" i="1"/>
  <c r="O6529" i="1"/>
  <c r="O6785" i="1"/>
  <c r="O6850" i="1"/>
  <c r="O7912" i="1"/>
  <c r="O8289" i="1"/>
  <c r="O6763" i="1"/>
  <c r="O8188" i="1"/>
  <c r="O7213" i="1"/>
  <c r="O8237" i="1"/>
  <c r="O7574" i="1"/>
  <c r="O8278" i="1"/>
  <c r="O6696" i="1"/>
  <c r="O7327" i="1"/>
  <c r="O7711" i="1"/>
  <c r="O8095" i="1"/>
  <c r="O8743" i="1"/>
  <c r="O8808" i="1"/>
  <c r="O8736" i="1"/>
  <c r="P8736" i="1" l="1"/>
  <c r="P8808" i="1"/>
  <c r="P8743" i="1"/>
  <c r="P8095" i="1"/>
  <c r="P7711" i="1"/>
  <c r="P7327" i="1"/>
  <c r="P6696" i="1"/>
  <c r="P8278" i="1"/>
  <c r="P7574" i="1"/>
  <c r="P8237" i="1"/>
  <c r="P7213" i="1"/>
  <c r="P8188" i="1"/>
  <c r="P6763" i="1"/>
  <c r="P8289" i="1"/>
  <c r="P7912" i="1"/>
  <c r="P6850" i="1"/>
  <c r="P6785" i="1"/>
  <c r="P6529" i="1"/>
  <c r="P6273" i="1"/>
  <c r="P6017" i="1"/>
  <c r="P5757" i="1"/>
  <c r="P6344" i="1"/>
  <c r="P5832" i="1"/>
  <c r="P6615" i="1"/>
  <c r="P6103" i="1"/>
  <c r="P5338" i="1"/>
  <c r="P6293" i="1"/>
  <c r="P5462" i="1"/>
  <c r="P8530" i="1"/>
  <c r="P8447" i="1"/>
  <c r="P8251" i="1"/>
  <c r="P8539" i="1"/>
  <c r="P8723" i="1"/>
  <c r="P7775" i="1"/>
  <c r="P8270" i="1"/>
  <c r="P8014" i="1"/>
  <c r="P7630" i="1"/>
  <c r="P7374" i="1"/>
  <c r="P6984" i="1"/>
  <c r="P8165" i="1"/>
  <c r="P7845" i="1"/>
  <c r="P7525" i="1"/>
  <c r="P7205" i="1"/>
  <c r="P6836" i="1"/>
  <c r="P8372" i="1"/>
  <c r="P8052" i="1"/>
  <c r="P7668" i="1"/>
  <c r="P7284" i="1"/>
  <c r="P7028" i="1"/>
  <c r="P8019" i="1"/>
  <c r="P6991" i="1"/>
  <c r="P8753" i="1"/>
  <c r="P8632" i="1"/>
  <c r="P6755" i="1"/>
  <c r="P5535" i="1"/>
  <c r="P5778" i="1"/>
  <c r="P5676" i="1"/>
  <c r="P6109" i="1"/>
  <c r="P8403" i="1"/>
  <c r="P8370" i="1"/>
  <c r="P8285" i="1"/>
  <c r="P8683" i="1"/>
  <c r="P8699" i="1"/>
  <c r="P8763" i="1"/>
  <c r="P8597" i="1"/>
  <c r="P8015" i="1"/>
  <c r="P7823" i="1"/>
  <c r="P7631" i="1"/>
  <c r="P7375" i="1"/>
  <c r="P7183" i="1"/>
  <c r="P7055" i="1"/>
  <c r="P6985" i="1"/>
  <c r="P6800" i="1"/>
  <c r="P6653" i="1"/>
  <c r="P8774" i="1"/>
  <c r="P8710" i="1"/>
  <c r="P8646" i="1"/>
  <c r="P8582" i="1"/>
  <c r="P8518" i="1"/>
  <c r="P8454" i="1"/>
  <c r="P8390" i="1"/>
  <c r="P8326" i="1"/>
  <c r="P8262" i="1"/>
  <c r="P8198" i="1"/>
  <c r="P8134" i="1"/>
  <c r="P8070" i="1"/>
  <c r="P8006" i="1"/>
  <c r="P7942" i="1"/>
  <c r="P7878" i="1"/>
  <c r="P7814" i="1"/>
  <c r="P7750" i="1"/>
  <c r="P7686" i="1"/>
  <c r="P7622" i="1"/>
  <c r="P7558" i="1"/>
  <c r="P7494" i="1"/>
  <c r="P7430" i="1"/>
  <c r="P7366" i="1"/>
  <c r="P7302" i="1"/>
  <c r="P7238" i="1"/>
  <c r="P7174" i="1"/>
  <c r="P7110" i="1"/>
  <c r="P7046" i="1"/>
  <c r="P6973" i="1"/>
  <c r="P6888" i="1"/>
  <c r="P6781" i="1"/>
  <c r="P6629" i="1"/>
  <c r="P8221" i="1"/>
  <c r="P8157" i="1"/>
  <c r="P8093" i="1"/>
  <c r="P8029" i="1"/>
  <c r="P7965" i="1"/>
  <c r="P7901" i="1"/>
  <c r="P7837" i="1"/>
  <c r="P7773" i="1"/>
  <c r="P7709" i="1"/>
  <c r="P7645" i="1"/>
  <c r="P7581" i="1"/>
  <c r="P7517" i="1"/>
  <c r="P7453" i="1"/>
  <c r="P7389" i="1"/>
  <c r="P7325" i="1"/>
  <c r="P7261" i="1"/>
  <c r="P7197" i="1"/>
  <c r="P7133" i="1"/>
  <c r="P7069" i="1"/>
  <c r="P7004" i="1"/>
  <c r="P6919" i="1"/>
  <c r="P6824" i="1"/>
  <c r="P6691" i="1"/>
  <c r="P8684" i="1"/>
  <c r="P8620" i="1"/>
  <c r="P8556" i="1"/>
  <c r="P8492" i="1"/>
  <c r="P8428" i="1"/>
  <c r="P8364" i="1"/>
  <c r="P8300" i="1"/>
  <c r="P8236" i="1"/>
  <c r="P8172" i="1"/>
  <c r="P8108" i="1"/>
  <c r="P8044" i="1"/>
  <c r="P7980" i="1"/>
  <c r="P7916" i="1"/>
  <c r="P7852" i="1"/>
  <c r="P7788" i="1"/>
  <c r="P7724" i="1"/>
  <c r="P7660" i="1"/>
  <c r="P7596" i="1"/>
  <c r="P7532" i="1"/>
  <c r="P7468" i="1"/>
  <c r="P7404" i="1"/>
  <c r="P7340" i="1"/>
  <c r="P7276" i="1"/>
  <c r="P7212" i="1"/>
  <c r="P7148" i="1"/>
  <c r="P7084" i="1"/>
  <c r="P7020" i="1"/>
  <c r="P6939" i="1"/>
  <c r="P6848" i="1"/>
  <c r="P6731" i="1"/>
  <c r="P8195" i="1"/>
  <c r="P8003" i="1"/>
  <c r="P7747" i="1"/>
  <c r="P7491" i="1"/>
  <c r="P7235" i="1"/>
  <c r="P6969" i="1"/>
  <c r="P8234" i="1"/>
  <c r="P7978" i="1"/>
  <c r="P7722" i="1"/>
  <c r="P7466" i="1"/>
  <c r="P7210" i="1"/>
  <c r="P6936" i="1"/>
  <c r="P8737" i="1"/>
  <c r="P8481" i="1"/>
  <c r="P8225" i="1"/>
  <c r="P7969" i="1"/>
  <c r="P7713" i="1"/>
  <c r="P7457" i="1"/>
  <c r="P7201" i="1"/>
  <c r="P6924" i="1"/>
  <c r="P8616" i="1"/>
  <c r="P8360" i="1"/>
  <c r="P8104" i="1"/>
  <c r="P7848" i="1"/>
  <c r="P7592" i="1"/>
  <c r="P7336" i="1"/>
  <c r="P7080" i="1"/>
  <c r="P6720" i="1"/>
  <c r="P6395" i="1"/>
  <c r="P6139" i="1"/>
  <c r="P5883" i="1"/>
  <c r="P5503" i="1"/>
  <c r="P6786" i="1"/>
  <c r="P6530" i="1"/>
  <c r="P6274" i="1"/>
  <c r="P6018" i="1"/>
  <c r="P5759" i="1"/>
  <c r="P6721" i="1"/>
  <c r="P6465" i="1"/>
  <c r="P6209" i="1"/>
  <c r="P5953" i="1"/>
  <c r="P5644" i="1"/>
  <c r="P6216" i="1"/>
  <c r="P5658" i="1"/>
  <c r="P6487" i="1"/>
  <c r="P5975" i="1"/>
  <c r="P6886" i="1"/>
  <c r="P6374" i="1"/>
  <c r="P5790" i="1"/>
  <c r="P5933" i="1"/>
  <c r="P5682" i="1"/>
  <c r="P5745" i="1"/>
  <c r="P4278" i="1"/>
  <c r="P8307" i="1"/>
  <c r="P8402" i="1"/>
  <c r="P8792" i="1"/>
  <c r="P8770" i="1"/>
  <c r="P8397" i="1"/>
  <c r="P8347" i="1"/>
  <c r="P8756" i="1"/>
  <c r="P8243" i="1"/>
  <c r="P8471" i="1"/>
  <c r="P8501" i="1"/>
  <c r="P8231" i="1"/>
  <c r="P7967" i="1"/>
  <c r="P7647" i="1"/>
  <c r="P7391" i="1"/>
  <c r="P7071" i="1"/>
  <c r="P8790" i="1"/>
  <c r="P8534" i="1"/>
  <c r="P8214" i="1"/>
  <c r="P7958" i="1"/>
  <c r="P7702" i="1"/>
  <c r="P7382" i="1"/>
  <c r="P7126" i="1"/>
  <c r="P6812" i="1"/>
  <c r="P8173" i="1"/>
  <c r="P7917" i="1"/>
  <c r="P7661" i="1"/>
  <c r="P7341" i="1"/>
  <c r="P7021" i="1"/>
  <c r="P8700" i="1"/>
  <c r="P8444" i="1"/>
  <c r="P8060" i="1"/>
  <c r="P7804" i="1"/>
  <c r="P7548" i="1"/>
  <c r="P7356" i="1"/>
  <c r="P7036" i="1"/>
  <c r="P8067" i="1"/>
  <c r="P7043" i="1"/>
  <c r="P7530" i="1"/>
  <c r="P8545" i="1"/>
  <c r="P7521" i="1"/>
  <c r="P8168" i="1"/>
  <c r="P6841" i="1"/>
  <c r="P5947" i="1"/>
  <c r="P6594" i="1"/>
  <c r="P5958" i="1"/>
  <c r="P8611" i="1"/>
  <c r="P8642" i="1"/>
  <c r="P8687" i="1"/>
  <c r="P8748" i="1"/>
  <c r="P8381" i="1"/>
  <c r="P8331" i="1"/>
  <c r="P8746" i="1"/>
  <c r="P8378" i="1"/>
  <c r="P8797" i="1"/>
  <c r="P8327" i="1"/>
  <c r="P8613" i="1"/>
  <c r="P8357" i="1"/>
  <c r="P8151" i="1"/>
  <c r="P8023" i="1"/>
  <c r="P7895" i="1"/>
  <c r="P7767" i="1"/>
  <c r="P7703" i="1"/>
  <c r="P7575" i="1"/>
  <c r="P7447" i="1"/>
  <c r="P7319" i="1"/>
  <c r="P7255" i="1"/>
  <c r="P7127" i="1"/>
  <c r="P6911" i="1"/>
  <c r="P6675" i="1"/>
  <c r="P8718" i="1"/>
  <c r="P8526" i="1"/>
  <c r="P8334" i="1"/>
  <c r="P8142" i="1"/>
  <c r="P7886" i="1"/>
  <c r="P7694" i="1"/>
  <c r="P7502" i="1"/>
  <c r="P7246" i="1"/>
  <c r="P7054" i="1"/>
  <c r="P6797" i="1"/>
  <c r="P8101" i="1"/>
  <c r="P7909" i="1"/>
  <c r="P7653" i="1"/>
  <c r="P7461" i="1"/>
  <c r="P7269" i="1"/>
  <c r="P7013" i="1"/>
  <c r="P8692" i="1"/>
  <c r="P8436" i="1"/>
  <c r="P8244" i="1"/>
  <c r="P7924" i="1"/>
  <c r="P7796" i="1"/>
  <c r="P7540" i="1"/>
  <c r="P7412" i="1"/>
  <c r="P7220" i="1"/>
  <c r="P6949" i="1"/>
  <c r="P8203" i="1"/>
  <c r="P7251" i="1"/>
  <c r="P7994" i="1"/>
  <c r="P7738" i="1"/>
  <c r="P7482" i="1"/>
  <c r="P8497" i="1"/>
  <c r="P7985" i="1"/>
  <c r="P7729" i="1"/>
  <c r="P6945" i="1"/>
  <c r="P8120" i="1"/>
  <c r="P7352" i="1"/>
  <c r="P6155" i="1"/>
  <c r="P6802" i="1"/>
  <c r="P6290" i="1"/>
  <c r="P6481" i="1"/>
  <c r="P6225" i="1"/>
  <c r="P6280" i="1"/>
  <c r="P6551" i="1"/>
  <c r="P6039" i="1"/>
  <c r="P6950" i="1"/>
  <c r="P6438" i="1"/>
  <c r="P5870" i="1"/>
  <c r="P4413" i="1"/>
  <c r="P8740" i="1"/>
  <c r="P8773" i="1"/>
  <c r="P8543" i="1"/>
  <c r="P8621" i="1"/>
  <c r="P8795" i="1"/>
  <c r="P8315" i="1"/>
  <c r="P8820" i="1"/>
  <c r="P8490" i="1"/>
  <c r="P8695" i="1"/>
  <c r="P8439" i="1"/>
  <c r="P8469" i="1"/>
  <c r="P8143" i="1"/>
  <c r="P7951" i="1"/>
  <c r="P7759" i="1"/>
  <c r="P7695" i="1"/>
  <c r="P7567" i="1"/>
  <c r="P7439" i="1"/>
  <c r="P7311" i="1"/>
  <c r="P7119" i="1"/>
  <c r="P6900" i="1"/>
  <c r="P2" i="1"/>
  <c r="P8531" i="1"/>
  <c r="P8387" i="1"/>
  <c r="P8815" i="1"/>
  <c r="P8730" i="1"/>
  <c r="P8610" i="1"/>
  <c r="P8482" i="1"/>
  <c r="P8354" i="1"/>
  <c r="P8691" i="1"/>
  <c r="P8760" i="1"/>
  <c r="P8655" i="1"/>
  <c r="P8527" i="1"/>
  <c r="P8399" i="1"/>
  <c r="P8255" i="1"/>
  <c r="P8727" i="1"/>
  <c r="P8605" i="1"/>
  <c r="P8477" i="1"/>
  <c r="P8349" i="1"/>
  <c r="P8707" i="1"/>
  <c r="P8651" i="1"/>
  <c r="P8427" i="1"/>
  <c r="P8299" i="1"/>
  <c r="P8759" i="1"/>
  <c r="P8667" i="1"/>
  <c r="P8810" i="1"/>
  <c r="P8724" i="1"/>
  <c r="P8602" i="1"/>
  <c r="P8474" i="1"/>
  <c r="P8346" i="1"/>
  <c r="P8675" i="1"/>
  <c r="P8776" i="1"/>
  <c r="P8679" i="1"/>
  <c r="P8551" i="1"/>
  <c r="P8423" i="1"/>
  <c r="P8293" i="1"/>
  <c r="P8709" i="1"/>
  <c r="P8581" i="1"/>
  <c r="P8453" i="1"/>
  <c r="P8325" i="1"/>
  <c r="P8199" i="1"/>
  <c r="P8135" i="1"/>
  <c r="P8071" i="1"/>
  <c r="P8007" i="1"/>
  <c r="P7943" i="1"/>
  <c r="P7879" i="1"/>
  <c r="P7815" i="1"/>
  <c r="P7751" i="1"/>
  <c r="P7687" i="1"/>
  <c r="P7623" i="1"/>
  <c r="P7559" i="1"/>
  <c r="P7495" i="1"/>
  <c r="P7431" i="1"/>
  <c r="P7367" i="1"/>
  <c r="P7303" i="1"/>
  <c r="P7239" i="1"/>
  <c r="P7175" i="1"/>
  <c r="P7111" i="1"/>
  <c r="P7047" i="1"/>
  <c r="P6975" i="1"/>
  <c r="P6889" i="1"/>
  <c r="P6784" i="1"/>
  <c r="P6632" i="1"/>
  <c r="P8766" i="1"/>
  <c r="P8702" i="1"/>
  <c r="P8638" i="1"/>
  <c r="P8574" i="1"/>
  <c r="P8510" i="1"/>
  <c r="P8446" i="1"/>
  <c r="P8382" i="1"/>
  <c r="P8318" i="1"/>
  <c r="P8254" i="1"/>
  <c r="P8190" i="1"/>
  <c r="P8126" i="1"/>
  <c r="P8062" i="1"/>
  <c r="P7998" i="1"/>
  <c r="P7934" i="1"/>
  <c r="P7870" i="1"/>
  <c r="P7806" i="1"/>
  <c r="P7742" i="1"/>
  <c r="P7678" i="1"/>
  <c r="P7614" i="1"/>
  <c r="P7550" i="1"/>
  <c r="P7486" i="1"/>
  <c r="P7422" i="1"/>
  <c r="P7358" i="1"/>
  <c r="P7294" i="1"/>
  <c r="P7230" i="1"/>
  <c r="P7166" i="1"/>
  <c r="P7102" i="1"/>
  <c r="P7038" i="1"/>
  <c r="P6963" i="1"/>
  <c r="P6876" i="1"/>
  <c r="P6765" i="1"/>
  <c r="P8277" i="1"/>
  <c r="P8213" i="1"/>
  <c r="P8149" i="1"/>
  <c r="P8085" i="1"/>
  <c r="P8021" i="1"/>
  <c r="P7957" i="1"/>
  <c r="P7893" i="1"/>
  <c r="P7829" i="1"/>
  <c r="P7765" i="1"/>
  <c r="P7701" i="1"/>
  <c r="P7637" i="1"/>
  <c r="P7573" i="1"/>
  <c r="P7509" i="1"/>
  <c r="P7445" i="1"/>
  <c r="P7381" i="1"/>
  <c r="P7317" i="1"/>
  <c r="P7253" i="1"/>
  <c r="P7189" i="1"/>
  <c r="P7125" i="1"/>
  <c r="P7061" i="1"/>
  <c r="P6993" i="1"/>
  <c r="P6908" i="1"/>
  <c r="P6811" i="1"/>
  <c r="P6669" i="1"/>
  <c r="P8676" i="1"/>
  <c r="P8612" i="1"/>
  <c r="P8548" i="1"/>
  <c r="P8484" i="1"/>
  <c r="P8420" i="1"/>
  <c r="P8356" i="1"/>
  <c r="P8292" i="1"/>
  <c r="P8228" i="1"/>
  <c r="P8164" i="1"/>
  <c r="P8100" i="1"/>
  <c r="P8036" i="1"/>
  <c r="P7972" i="1"/>
  <c r="P7908" i="1"/>
  <c r="P7844" i="1"/>
  <c r="P7780" i="1"/>
  <c r="P7716" i="1"/>
  <c r="P7652" i="1"/>
  <c r="P7588" i="1"/>
  <c r="P7524" i="1"/>
  <c r="P7460" i="1"/>
  <c r="P7396" i="1"/>
  <c r="P7332" i="1"/>
  <c r="P7268" i="1"/>
  <c r="P7204" i="1"/>
  <c r="P7140" i="1"/>
  <c r="P7076" i="1"/>
  <c r="P7012" i="1"/>
  <c r="P6928" i="1"/>
  <c r="P6835" i="1"/>
  <c r="P6709" i="1"/>
  <c r="P8179" i="1"/>
  <c r="P7955" i="1"/>
  <c r="P7699" i="1"/>
  <c r="P7443" i="1"/>
  <c r="P7187" i="1"/>
  <c r="P6905" i="1"/>
  <c r="P8186" i="1"/>
  <c r="P7930" i="1"/>
  <c r="P7674" i="1"/>
  <c r="P7418" i="1"/>
  <c r="P7162" i="1"/>
  <c r="P6869" i="1"/>
  <c r="P8689" i="1"/>
  <c r="P8433" i="1"/>
  <c r="P8177" i="1"/>
  <c r="P7921" i="1"/>
  <c r="P7665" i="1"/>
  <c r="P7409" i="1"/>
  <c r="P7153" i="1"/>
  <c r="P6856" i="1"/>
  <c r="P8568" i="1"/>
  <c r="P8312" i="1"/>
  <c r="P8056" i="1"/>
  <c r="P7800" i="1"/>
  <c r="P7544" i="1"/>
  <c r="P7288" i="1"/>
  <c r="P7032" i="1"/>
  <c r="P6603" i="1"/>
  <c r="P6347" i="1"/>
  <c r="P6091" i="1"/>
  <c r="P5835" i="1"/>
  <c r="P6994" i="1"/>
  <c r="P6738" i="1"/>
  <c r="P6482" i="1"/>
  <c r="P6226" i="1"/>
  <c r="P5970" i="1"/>
  <c r="P5677" i="1"/>
  <c r="P6673" i="1"/>
  <c r="P6417" i="1"/>
  <c r="P6161" i="1"/>
  <c r="P5905" i="1"/>
  <c r="P5548" i="1"/>
  <c r="P6152" i="1"/>
  <c r="P5530" i="1"/>
  <c r="P6423" i="1"/>
  <c r="P5911" i="1"/>
  <c r="P6822" i="1"/>
  <c r="P6310" i="1"/>
  <c r="P5653" i="1"/>
  <c r="P5781" i="1"/>
  <c r="P5675" i="1"/>
  <c r="P5489" i="1"/>
  <c r="P3532" i="1"/>
  <c r="P7063" i="1"/>
  <c r="P8782" i="1"/>
  <c r="P8590" i="1"/>
  <c r="P8462" i="1"/>
  <c r="P8206" i="1"/>
  <c r="P7950" i="1"/>
  <c r="P7758" i="1"/>
  <c r="P7566" i="1"/>
  <c r="P7310" i="1"/>
  <c r="P7118" i="1"/>
  <c r="P6899" i="1"/>
  <c r="P8229" i="1"/>
  <c r="P7973" i="1"/>
  <c r="P7781" i="1"/>
  <c r="P7589" i="1"/>
  <c r="P7333" i="1"/>
  <c r="P7141" i="1"/>
  <c r="P6929" i="1"/>
  <c r="P8628" i="1"/>
  <c r="P8564" i="1"/>
  <c r="P8308" i="1"/>
  <c r="P8116" i="1"/>
  <c r="P7860" i="1"/>
  <c r="P7604" i="1"/>
  <c r="P7348" i="1"/>
  <c r="P7156" i="1"/>
  <c r="P6860" i="1"/>
  <c r="P7763" i="1"/>
  <c r="P6957" i="1"/>
  <c r="P7217" i="1"/>
  <c r="P7864" i="1"/>
  <c r="P7096" i="1"/>
  <c r="P5899" i="1"/>
  <c r="P6034" i="1"/>
  <c r="P4954" i="1"/>
  <c r="P8263" i="1"/>
  <c r="P8498" i="1"/>
  <c r="P8771" i="1"/>
  <c r="P8415" i="1"/>
  <c r="P8493" i="1"/>
  <c r="P8443" i="1"/>
  <c r="P8735" i="1"/>
  <c r="P8362" i="1"/>
  <c r="P8567" i="1"/>
  <c r="P8311" i="1"/>
  <c r="P8341" i="1"/>
  <c r="P8079" i="1"/>
  <c r="P7887" i="1"/>
  <c r="P7247" i="1"/>
  <c r="P8775" i="1"/>
  <c r="P8499" i="1"/>
  <c r="P8371" i="1"/>
  <c r="P8804" i="1"/>
  <c r="P8719" i="1"/>
  <c r="P8594" i="1"/>
  <c r="P8466" i="1"/>
  <c r="P8338" i="1"/>
  <c r="P8627" i="1"/>
  <c r="P8749" i="1"/>
  <c r="P8639" i="1"/>
  <c r="P8511" i="1"/>
  <c r="P8383" i="1"/>
  <c r="P8816" i="1"/>
  <c r="P8715" i="1"/>
  <c r="P8589" i="1"/>
  <c r="P8461" i="1"/>
  <c r="P8333" i="1"/>
  <c r="P8563" i="1"/>
  <c r="P8603" i="1"/>
  <c r="P8411" i="1"/>
  <c r="P8279" i="1"/>
  <c r="P8811" i="1"/>
  <c r="P8635" i="1"/>
  <c r="P8799" i="1"/>
  <c r="P8712" i="1"/>
  <c r="P8586" i="1"/>
  <c r="P8458" i="1"/>
  <c r="P8330" i="1"/>
  <c r="P8595" i="1"/>
  <c r="P8765" i="1"/>
  <c r="P8663" i="1"/>
  <c r="P8535" i="1"/>
  <c r="P8407" i="1"/>
  <c r="P8271" i="1"/>
  <c r="P8693" i="1"/>
  <c r="P8565" i="1"/>
  <c r="P8437" i="1"/>
  <c r="P8309" i="1"/>
  <c r="P8191" i="1"/>
  <c r="P8127" i="1"/>
  <c r="P8063" i="1"/>
  <c r="P7999" i="1"/>
  <c r="P7935" i="1"/>
  <c r="P7871" i="1"/>
  <c r="P7807" i="1"/>
  <c r="P7743" i="1"/>
  <c r="P7679" i="1"/>
  <c r="P7615" i="1"/>
  <c r="P7551" i="1"/>
  <c r="P7487" i="1"/>
  <c r="P7423" i="1"/>
  <c r="P7359" i="1"/>
  <c r="P7295" i="1"/>
  <c r="P7231" i="1"/>
  <c r="P7167" i="1"/>
  <c r="P7103" i="1"/>
  <c r="P7039" i="1"/>
  <c r="P6964" i="1"/>
  <c r="P6877" i="1"/>
  <c r="P6768" i="1"/>
  <c r="P8822" i="1"/>
  <c r="P8758" i="1"/>
  <c r="P8694" i="1"/>
  <c r="P8630" i="1"/>
  <c r="P8566" i="1"/>
  <c r="P8502" i="1"/>
  <c r="P8438" i="1"/>
  <c r="P8374" i="1"/>
  <c r="P8310" i="1"/>
  <c r="P8246" i="1"/>
  <c r="P8182" i="1"/>
  <c r="P8118" i="1"/>
  <c r="P8054" i="1"/>
  <c r="P7990" i="1"/>
  <c r="P7926" i="1"/>
  <c r="P7862" i="1"/>
  <c r="P7798" i="1"/>
  <c r="P7734" i="1"/>
  <c r="P7670" i="1"/>
  <c r="P7606" i="1"/>
  <c r="P7542" i="1"/>
  <c r="P7478" i="1"/>
  <c r="P7414" i="1"/>
  <c r="P7350" i="1"/>
  <c r="P7286" i="1"/>
  <c r="P7222" i="1"/>
  <c r="P7158" i="1"/>
  <c r="P7094" i="1"/>
  <c r="P7030" i="1"/>
  <c r="P6952" i="1"/>
  <c r="P6864" i="1"/>
  <c r="P6749" i="1"/>
  <c r="P8269" i="1"/>
  <c r="P8205" i="1"/>
  <c r="P8141" i="1"/>
  <c r="P8077" i="1"/>
  <c r="P8013" i="1"/>
  <c r="P7949" i="1"/>
  <c r="P7885" i="1"/>
  <c r="P7821" i="1"/>
  <c r="P7757" i="1"/>
  <c r="P7693" i="1"/>
  <c r="P7629" i="1"/>
  <c r="P7565" i="1"/>
  <c r="P7501" i="1"/>
  <c r="P7437" i="1"/>
  <c r="P7373" i="1"/>
  <c r="P7309" i="1"/>
  <c r="P7245" i="1"/>
  <c r="P7181" i="1"/>
  <c r="P7117" i="1"/>
  <c r="P7053" i="1"/>
  <c r="P6983" i="1"/>
  <c r="P6897" i="1"/>
  <c r="P6796" i="1"/>
  <c r="P6648" i="1"/>
  <c r="P8668" i="1"/>
  <c r="P8604" i="1"/>
  <c r="P8540" i="1"/>
  <c r="P8476" i="1"/>
  <c r="P8412" i="1"/>
  <c r="P8348" i="1"/>
  <c r="P8284" i="1"/>
  <c r="P8220" i="1"/>
  <c r="P8156" i="1"/>
  <c r="P8092" i="1"/>
  <c r="P8028" i="1"/>
  <c r="P7964" i="1"/>
  <c r="P7900" i="1"/>
  <c r="P7836" i="1"/>
  <c r="P7772" i="1"/>
  <c r="P7708" i="1"/>
  <c r="P7644" i="1"/>
  <c r="P7580" i="1"/>
  <c r="P7516" i="1"/>
  <c r="P7452" i="1"/>
  <c r="P7388" i="1"/>
  <c r="P7324" i="1"/>
  <c r="P7260" i="1"/>
  <c r="P7196" i="1"/>
  <c r="P7132" i="1"/>
  <c r="P7068" i="1"/>
  <c r="P7003" i="1"/>
  <c r="P6917" i="1"/>
  <c r="P6821" i="1"/>
  <c r="P6688" i="1"/>
  <c r="P8147" i="1"/>
  <c r="P7939" i="1"/>
  <c r="P7683" i="1"/>
  <c r="P7427" i="1"/>
  <c r="P7171" i="1"/>
  <c r="P6884" i="1"/>
  <c r="P8170" i="1"/>
  <c r="P7914" i="1"/>
  <c r="P7658" i="1"/>
  <c r="P7402" i="1"/>
  <c r="P7146" i="1"/>
  <c r="P6844" i="1"/>
  <c r="P8673" i="1"/>
  <c r="P8417" i="1"/>
  <c r="P8161" i="1"/>
  <c r="P7905" i="1"/>
  <c r="P7649" i="1"/>
  <c r="P7393" i="1"/>
  <c r="P7137" i="1"/>
  <c r="P6829" i="1"/>
  <c r="P8552" i="1"/>
  <c r="P8296" i="1"/>
  <c r="P8040" i="1"/>
  <c r="P7784" i="1"/>
  <c r="P7528" i="1"/>
  <c r="P7272" i="1"/>
  <c r="P7016" i="1"/>
  <c r="P6587" i="1"/>
  <c r="P6331" i="1"/>
  <c r="P6075" i="1"/>
  <c r="P5819" i="1"/>
  <c r="P6978" i="1"/>
  <c r="P6722" i="1"/>
  <c r="P6466" i="1"/>
  <c r="P6210" i="1"/>
  <c r="P5954" i="1"/>
  <c r="P5645" i="1"/>
  <c r="P6657" i="1"/>
  <c r="P6401" i="1"/>
  <c r="P6145" i="1"/>
  <c r="P5889" i="1"/>
  <c r="P6600" i="1"/>
  <c r="P6088" i="1"/>
  <c r="P6871" i="1"/>
  <c r="P6359" i="1"/>
  <c r="P5847" i="1"/>
  <c r="P6758" i="1"/>
  <c r="P6246" i="1"/>
  <c r="P5466" i="1"/>
  <c r="P5386" i="1"/>
  <c r="P5523" i="1"/>
  <c r="P5233" i="1"/>
  <c r="P4490" i="1"/>
  <c r="P8762" i="1"/>
  <c r="P8703" i="1"/>
  <c r="P8525" i="1"/>
  <c r="P8475" i="1"/>
  <c r="P8522" i="1"/>
  <c r="P8343" i="1"/>
  <c r="P8159" i="1"/>
  <c r="P7839" i="1"/>
  <c r="P7455" i="1"/>
  <c r="P7135" i="1"/>
  <c r="P6827" i="1"/>
  <c r="P8598" i="1"/>
  <c r="P8342" i="1"/>
  <c r="P8022" i="1"/>
  <c r="P7766" i="1"/>
  <c r="P7510" i="1"/>
  <c r="P7254" i="1"/>
  <c r="P6995" i="1"/>
  <c r="P8109" i="1"/>
  <c r="P7789" i="1"/>
  <c r="P7597" i="1"/>
  <c r="P7469" i="1"/>
  <c r="P7149" i="1"/>
  <c r="P6732" i="1"/>
  <c r="P8508" i="1"/>
  <c r="P8252" i="1"/>
  <c r="P7996" i="1"/>
  <c r="P7740" i="1"/>
  <c r="P7484" i="1"/>
  <c r="P7228" i="1"/>
  <c r="P6873" i="1"/>
  <c r="P7555" i="1"/>
  <c r="P8042" i="1"/>
  <c r="P7018" i="1"/>
  <c r="P7777" i="1"/>
  <c r="P8680" i="1"/>
  <c r="P7400" i="1"/>
  <c r="P6203" i="1"/>
  <c r="P5826" i="1"/>
  <c r="P6052" i="1"/>
  <c r="P8751" i="1"/>
  <c r="P8796" i="1"/>
  <c r="P8431" i="1"/>
  <c r="P8818" i="1"/>
  <c r="P8579" i="1"/>
  <c r="P8634" i="1"/>
  <c r="P8786" i="1"/>
  <c r="P8583" i="1"/>
  <c r="P8732" i="1"/>
  <c r="P8485" i="1"/>
  <c r="P8215" i="1"/>
  <c r="P8087" i="1"/>
  <c r="P7959" i="1"/>
  <c r="P7831" i="1"/>
  <c r="P7639" i="1"/>
  <c r="P7511" i="1"/>
  <c r="P7383" i="1"/>
  <c r="P7191" i="1"/>
  <c r="P6996" i="1"/>
  <c r="P6813" i="1"/>
  <c r="P8654" i="1"/>
  <c r="P8398" i="1"/>
  <c r="P8078" i="1"/>
  <c r="P7822" i="1"/>
  <c r="P7438" i="1"/>
  <c r="P7182" i="1"/>
  <c r="P6651" i="1"/>
  <c r="P8037" i="1"/>
  <c r="P7717" i="1"/>
  <c r="P7397" i="1"/>
  <c r="P7077" i="1"/>
  <c r="P6712" i="1"/>
  <c r="P8500" i="1"/>
  <c r="P8180" i="1"/>
  <c r="P7988" i="1"/>
  <c r="P7732" i="1"/>
  <c r="P7476" i="1"/>
  <c r="P7092" i="1"/>
  <c r="P6747" i="1"/>
  <c r="P7507" i="1"/>
  <c r="P8250" i="1"/>
  <c r="P7226" i="1"/>
  <c r="P8241" i="1"/>
  <c r="P7473" i="1"/>
  <c r="P8376" i="1"/>
  <c r="P7608" i="1"/>
  <c r="P6411" i="1"/>
  <c r="P6546" i="1"/>
  <c r="P6737" i="1"/>
  <c r="P5969" i="1"/>
  <c r="P5767" i="1"/>
  <c r="P5900" i="1"/>
  <c r="P8547" i="1"/>
  <c r="P8626" i="1"/>
  <c r="P8671" i="1"/>
  <c r="P8738" i="1"/>
  <c r="P8365" i="1"/>
  <c r="P8802" i="1"/>
  <c r="P8618" i="1"/>
  <c r="P8787" i="1"/>
  <c r="P8722" i="1"/>
  <c r="P8207" i="1"/>
  <c r="P7503" i="1"/>
  <c r="P8805" i="1"/>
  <c r="P8483" i="1"/>
  <c r="P8355" i="1"/>
  <c r="P8794" i="1"/>
  <c r="P8706" i="1"/>
  <c r="P8578" i="1"/>
  <c r="P8450" i="1"/>
  <c r="P8322" i="1"/>
  <c r="P8515" i="1"/>
  <c r="P8739" i="1"/>
  <c r="P8623" i="1"/>
  <c r="P8495" i="1"/>
  <c r="P8367" i="1"/>
  <c r="P8741" i="1"/>
  <c r="P8701" i="1"/>
  <c r="P8573" i="1"/>
  <c r="P8445" i="1"/>
  <c r="P8317" i="1"/>
  <c r="P8780" i="1"/>
  <c r="P8555" i="1"/>
  <c r="P8395" i="1"/>
  <c r="P8247" i="1"/>
  <c r="P8789" i="1"/>
  <c r="P8619" i="1"/>
  <c r="P8788" i="1"/>
  <c r="P8698" i="1"/>
  <c r="P8570" i="1"/>
  <c r="P8442" i="1"/>
  <c r="P8314" i="1"/>
  <c r="P8791" i="1"/>
  <c r="P8755" i="1"/>
  <c r="P8647" i="1"/>
  <c r="P8519" i="1"/>
  <c r="P8391" i="1"/>
  <c r="P8239" i="1"/>
  <c r="P8677" i="1"/>
  <c r="P8549" i="1"/>
  <c r="P8421" i="1"/>
  <c r="P8291" i="1"/>
  <c r="P8183" i="1"/>
  <c r="P8119" i="1"/>
  <c r="P8055" i="1"/>
  <c r="P7991" i="1"/>
  <c r="P7927" i="1"/>
  <c r="P7863" i="1"/>
  <c r="P7799" i="1"/>
  <c r="P7735" i="1"/>
  <c r="P7671" i="1"/>
  <c r="P7607" i="1"/>
  <c r="P7543" i="1"/>
  <c r="P7479" i="1"/>
  <c r="P7415" i="1"/>
  <c r="P7351" i="1"/>
  <c r="P7287" i="1"/>
  <c r="P7223" i="1"/>
  <c r="P7159" i="1"/>
  <c r="P7095" i="1"/>
  <c r="P7031" i="1"/>
  <c r="P6953" i="1"/>
  <c r="P6865" i="1"/>
  <c r="P6752" i="1"/>
  <c r="P8814" i="1"/>
  <c r="P8750" i="1"/>
  <c r="P8686" i="1"/>
  <c r="P8622" i="1"/>
  <c r="P8558" i="1"/>
  <c r="P8494" i="1"/>
  <c r="P8430" i="1"/>
  <c r="P8366" i="1"/>
  <c r="P8302" i="1"/>
  <c r="P8238" i="1"/>
  <c r="P8174" i="1"/>
  <c r="P8110" i="1"/>
  <c r="P8046" i="1"/>
  <c r="P7982" i="1"/>
  <c r="P7918" i="1"/>
  <c r="P7854" i="1"/>
  <c r="P7790" i="1"/>
  <c r="P7726" i="1"/>
  <c r="P7662" i="1"/>
  <c r="P7598" i="1"/>
  <c r="P7534" i="1"/>
  <c r="P7470" i="1"/>
  <c r="P7406" i="1"/>
  <c r="P7342" i="1"/>
  <c r="P7278" i="1"/>
  <c r="P7214" i="1"/>
  <c r="P7150" i="1"/>
  <c r="P7086" i="1"/>
  <c r="P7022" i="1"/>
  <c r="P6941" i="1"/>
  <c r="P6851" i="1"/>
  <c r="P6733" i="1"/>
  <c r="P8261" i="1"/>
  <c r="P8197" i="1"/>
  <c r="P8133" i="1"/>
  <c r="P8069" i="1"/>
  <c r="P8005" i="1"/>
  <c r="P7941" i="1"/>
  <c r="P7877" i="1"/>
  <c r="P7813" i="1"/>
  <c r="P7749" i="1"/>
  <c r="P7685" i="1"/>
  <c r="P7621" i="1"/>
  <c r="P7557" i="1"/>
  <c r="P7493" i="1"/>
  <c r="P7429" i="1"/>
  <c r="P7365" i="1"/>
  <c r="P7301" i="1"/>
  <c r="P7237" i="1"/>
  <c r="P7173" i="1"/>
  <c r="P7109" i="1"/>
  <c r="P7045" i="1"/>
  <c r="P6972" i="1"/>
  <c r="P6887" i="1"/>
  <c r="P6780" i="1"/>
  <c r="P6627" i="1"/>
  <c r="P8660" i="1"/>
  <c r="P8596" i="1"/>
  <c r="P8532" i="1"/>
  <c r="P8468" i="1"/>
  <c r="P8404" i="1"/>
  <c r="P8340" i="1"/>
  <c r="P8276" i="1"/>
  <c r="P8212" i="1"/>
  <c r="P8148" i="1"/>
  <c r="P8084" i="1"/>
  <c r="P8020" i="1"/>
  <c r="P7956" i="1"/>
  <c r="P7892" i="1"/>
  <c r="P7828" i="1"/>
  <c r="P7764" i="1"/>
  <c r="P7700" i="1"/>
  <c r="P7636" i="1"/>
  <c r="P7572" i="1"/>
  <c r="P7508" i="1"/>
  <c r="P7444" i="1"/>
  <c r="P7380" i="1"/>
  <c r="P7316" i="1"/>
  <c r="P7252" i="1"/>
  <c r="P7188" i="1"/>
  <c r="P7124" i="1"/>
  <c r="P7060" i="1"/>
  <c r="P6992" i="1"/>
  <c r="P6907" i="1"/>
  <c r="P6809" i="1"/>
  <c r="P6667" i="1"/>
  <c r="P8139" i="1"/>
  <c r="P7891" i="1"/>
  <c r="P7635" i="1"/>
  <c r="P7379" i="1"/>
  <c r="P7123" i="1"/>
  <c r="P6808" i="1"/>
  <c r="P8122" i="1"/>
  <c r="P7866" i="1"/>
  <c r="P7610" i="1"/>
  <c r="P7354" i="1"/>
  <c r="P7098" i="1"/>
  <c r="P6757" i="1"/>
  <c r="P8625" i="1"/>
  <c r="P8369" i="1"/>
  <c r="P8113" i="1"/>
  <c r="P7857" i="1"/>
  <c r="P7601" i="1"/>
  <c r="P7345" i="1"/>
  <c r="P7089" i="1"/>
  <c r="P6740" i="1"/>
  <c r="P8504" i="1"/>
  <c r="P8248" i="1"/>
  <c r="P7992" i="1"/>
  <c r="P7736" i="1"/>
  <c r="P7480" i="1"/>
  <c r="P7224" i="1"/>
  <c r="P6955" i="1"/>
  <c r="P6539" i="1"/>
  <c r="P6283" i="1"/>
  <c r="P6027" i="1"/>
  <c r="P5771" i="1"/>
  <c r="P6930" i="1"/>
  <c r="P6674" i="1"/>
  <c r="P6418" i="1"/>
  <c r="P6162" i="1"/>
  <c r="P5906" i="1"/>
  <c r="P5549" i="1"/>
  <c r="P6609" i="1"/>
  <c r="P6353" i="1"/>
  <c r="P6097" i="1"/>
  <c r="P5841" i="1"/>
  <c r="P6536" i="1"/>
  <c r="P6024" i="1"/>
  <c r="P6807" i="1"/>
  <c r="P6295" i="1"/>
  <c r="P5783" i="1"/>
  <c r="P6694" i="1"/>
  <c r="P6182" i="1"/>
  <c r="P6573" i="1"/>
  <c r="P6564" i="1"/>
  <c r="P5339" i="1"/>
  <c r="P4977" i="1"/>
  <c r="P4600" i="1"/>
  <c r="P8659" i="1"/>
  <c r="P8658" i="1"/>
  <c r="P8319" i="1"/>
  <c r="P7903" i="1"/>
  <c r="P7519" i="1"/>
  <c r="P7199" i="1"/>
  <c r="P6921" i="1"/>
  <c r="P8662" i="1"/>
  <c r="P8406" i="1"/>
  <c r="P8086" i="1"/>
  <c r="P7830" i="1"/>
  <c r="P7446" i="1"/>
  <c r="P7190" i="1"/>
  <c r="P6909" i="1"/>
  <c r="P8045" i="1"/>
  <c r="P7853" i="1"/>
  <c r="P7533" i="1"/>
  <c r="P7405" i="1"/>
  <c r="P7085" i="1"/>
  <c r="P6849" i="1"/>
  <c r="P8572" i="1"/>
  <c r="P8316" i="1"/>
  <c r="P7932" i="1"/>
  <c r="P7676" i="1"/>
  <c r="P7420" i="1"/>
  <c r="P7164" i="1"/>
  <c r="P6960" i="1"/>
  <c r="P7811" i="1"/>
  <c r="P6619" i="1"/>
  <c r="P7274" i="1"/>
  <c r="P8033" i="1"/>
  <c r="P7009" i="1"/>
  <c r="P7656" i="1"/>
  <c r="P6459" i="1"/>
  <c r="P6082" i="1"/>
  <c r="P5210" i="1"/>
  <c r="P8290" i="1"/>
  <c r="P8386" i="1"/>
  <c r="P8303" i="1"/>
  <c r="P8509" i="1"/>
  <c r="P8459" i="1"/>
  <c r="P8491" i="1"/>
  <c r="P8711" i="1"/>
  <c r="P8752" i="1"/>
  <c r="P8339" i="1"/>
  <c r="P8690" i="1"/>
  <c r="P8434" i="1"/>
  <c r="P8813" i="1"/>
  <c r="P8479" i="1"/>
  <c r="P8643" i="1"/>
  <c r="P8429" i="1"/>
  <c r="P8523" i="1"/>
  <c r="P8764" i="1"/>
  <c r="P8587" i="1"/>
  <c r="P8554" i="1"/>
  <c r="P8295" i="1"/>
  <c r="P8631" i="1"/>
  <c r="P8807" i="1"/>
  <c r="P8533" i="1"/>
  <c r="P8267" i="1"/>
  <c r="P8047" i="1"/>
  <c r="P7919" i="1"/>
  <c r="P7727" i="1"/>
  <c r="P7599" i="1"/>
  <c r="P7471" i="1"/>
  <c r="P7279" i="1"/>
  <c r="P7151" i="1"/>
  <c r="P6943" i="1"/>
  <c r="P6736" i="1"/>
  <c r="P8678" i="1"/>
  <c r="P8550" i="1"/>
  <c r="P8358" i="1"/>
  <c r="P8230" i="1"/>
  <c r="P8038" i="1"/>
  <c r="P7910" i="1"/>
  <c r="P7718" i="1"/>
  <c r="P7526" i="1"/>
  <c r="P7334" i="1"/>
  <c r="P7142" i="1"/>
  <c r="P6931" i="1"/>
  <c r="P6715" i="1"/>
  <c r="P8125" i="1"/>
  <c r="P7997" i="1"/>
  <c r="P7805" i="1"/>
  <c r="P7677" i="1"/>
  <c r="P7485" i="1"/>
  <c r="P7357" i="1"/>
  <c r="P7165" i="1"/>
  <c r="P7037" i="1"/>
  <c r="P6764" i="1"/>
  <c r="P8652" i="1"/>
  <c r="P8460" i="1"/>
  <c r="P8332" i="1"/>
  <c r="P8204" i="1"/>
  <c r="P8012" i="1"/>
  <c r="P7820" i="1"/>
  <c r="P7628" i="1"/>
  <c r="P7500" i="1"/>
  <c r="P7308" i="1"/>
  <c r="P7180" i="1"/>
  <c r="P6981" i="1"/>
  <c r="P6645" i="1"/>
  <c r="P7619" i="1"/>
  <c r="P7107" i="1"/>
  <c r="P8106" i="1"/>
  <c r="P7850" i="1"/>
  <c r="P7594" i="1"/>
  <c r="P7338" i="1"/>
  <c r="P7082" i="1"/>
  <c r="P6725" i="1"/>
  <c r="P8609" i="1"/>
  <c r="P8353" i="1"/>
  <c r="P7841" i="1"/>
  <c r="P7585" i="1"/>
  <c r="P7329" i="1"/>
  <c r="P7073" i="1"/>
  <c r="P6701" i="1"/>
  <c r="P8488" i="1"/>
  <c r="P8232" i="1"/>
  <c r="P7976" i="1"/>
  <c r="P7720" i="1"/>
  <c r="P7464" i="1"/>
  <c r="P7208" i="1"/>
  <c r="P6933" i="1"/>
  <c r="P6523" i="1"/>
  <c r="P6267" i="1"/>
  <c r="P6011" i="1"/>
  <c r="P5749" i="1"/>
  <c r="P6914" i="1"/>
  <c r="P6658" i="1"/>
  <c r="P6402" i="1"/>
  <c r="P6146" i="1"/>
  <c r="P5890" i="1"/>
  <c r="P5517" i="1"/>
  <c r="P6593" i="1"/>
  <c r="P6337" i="1"/>
  <c r="P6081" i="1"/>
  <c r="P5825" i="1"/>
  <c r="P6472" i="1"/>
  <c r="P5960" i="1"/>
  <c r="P6743" i="1"/>
  <c r="P6231" i="1"/>
  <c r="P5687" i="1"/>
  <c r="P6630" i="1"/>
  <c r="P6118" i="1"/>
  <c r="P6485" i="1"/>
  <c r="P6412" i="1"/>
  <c r="P5139" i="1"/>
  <c r="P5480" i="1"/>
  <c r="P3509" i="1"/>
  <c r="P8435" i="1"/>
  <c r="P8259" i="1"/>
  <c r="P8575" i="1"/>
  <c r="P8653" i="1"/>
  <c r="P8747" i="1"/>
  <c r="P8731" i="1"/>
  <c r="P8650" i="1"/>
  <c r="P8394" i="1"/>
  <c r="P8599" i="1"/>
  <c r="P8629" i="1"/>
  <c r="P8373" i="1"/>
  <c r="P8031" i="1"/>
  <c r="P7583" i="1"/>
  <c r="P7263" i="1"/>
  <c r="P7007" i="1"/>
  <c r="P8726" i="1"/>
  <c r="P8470" i="1"/>
  <c r="P8150" i="1"/>
  <c r="P7894" i="1"/>
  <c r="P7638" i="1"/>
  <c r="P7318" i="1"/>
  <c r="P7062" i="1"/>
  <c r="P6672" i="1"/>
  <c r="P7981" i="1"/>
  <c r="P7725" i="1"/>
  <c r="P7277" i="1"/>
  <c r="P6940" i="1"/>
  <c r="P8636" i="1"/>
  <c r="P8380" i="1"/>
  <c r="P8124" i="1"/>
  <c r="P7868" i="1"/>
  <c r="P7612" i="1"/>
  <c r="P7292" i="1"/>
  <c r="P7100" i="1"/>
  <c r="P8211" i="1"/>
  <c r="P7299" i="1"/>
  <c r="P7786" i="1"/>
  <c r="P8801" i="1"/>
  <c r="P7265" i="1"/>
  <c r="P8424" i="1"/>
  <c r="P7144" i="1"/>
  <c r="P5631" i="1"/>
  <c r="P6338" i="1"/>
  <c r="P6502" i="1"/>
  <c r="P8419" i="1"/>
  <c r="P8514" i="1"/>
  <c r="P8781" i="1"/>
  <c r="P8559" i="1"/>
  <c r="P8637" i="1"/>
  <c r="P8725" i="1"/>
  <c r="P8714" i="1"/>
  <c r="P8506" i="1"/>
  <c r="P8455" i="1"/>
  <c r="P8467" i="1"/>
  <c r="P8783" i="1"/>
  <c r="P8562" i="1"/>
  <c r="P8306" i="1"/>
  <c r="P8728" i="1"/>
  <c r="P8607" i="1"/>
  <c r="P8351" i="1"/>
  <c r="P8685" i="1"/>
  <c r="P8557" i="1"/>
  <c r="P8301" i="1"/>
  <c r="P8800" i="1"/>
  <c r="P8379" i="1"/>
  <c r="P8768" i="1"/>
  <c r="P8778" i="1"/>
  <c r="P8682" i="1"/>
  <c r="P8426" i="1"/>
  <c r="P8821" i="1"/>
  <c r="P8744" i="1"/>
  <c r="P8503" i="1"/>
  <c r="P8375" i="1"/>
  <c r="P8661" i="1"/>
  <c r="P8405" i="1"/>
  <c r="P8175" i="1"/>
  <c r="P8111" i="1"/>
  <c r="P7983" i="1"/>
  <c r="P7855" i="1"/>
  <c r="P7791" i="1"/>
  <c r="P7663" i="1"/>
  <c r="P7535" i="1"/>
  <c r="P7407" i="1"/>
  <c r="P7343" i="1"/>
  <c r="P7215" i="1"/>
  <c r="P7087" i="1"/>
  <c r="P7023" i="1"/>
  <c r="P6852" i="1"/>
  <c r="P8806" i="1"/>
  <c r="P8742" i="1"/>
  <c r="P8614" i="1"/>
  <c r="P8486" i="1"/>
  <c r="P8422" i="1"/>
  <c r="P8294" i="1"/>
  <c r="P8166" i="1"/>
  <c r="P8102" i="1"/>
  <c r="P7974" i="1"/>
  <c r="P7846" i="1"/>
  <c r="P7782" i="1"/>
  <c r="P7654" i="1"/>
  <c r="P7590" i="1"/>
  <c r="P7462" i="1"/>
  <c r="P7398" i="1"/>
  <c r="P7270" i="1"/>
  <c r="P7206" i="1"/>
  <c r="P7078" i="1"/>
  <c r="P7014" i="1"/>
  <c r="P6837" i="1"/>
  <c r="P8253" i="1"/>
  <c r="P8189" i="1"/>
  <c r="P8061" i="1"/>
  <c r="P7933" i="1"/>
  <c r="P7869" i="1"/>
  <c r="P7741" i="1"/>
  <c r="P7613" i="1"/>
  <c r="P7549" i="1"/>
  <c r="P7421" i="1"/>
  <c r="P7293" i="1"/>
  <c r="P7229" i="1"/>
  <c r="P7101" i="1"/>
  <c r="P6961" i="1"/>
  <c r="P6875" i="1"/>
  <c r="P8716" i="1"/>
  <c r="P8588" i="1"/>
  <c r="P8524" i="1"/>
  <c r="P8396" i="1"/>
  <c r="P8268" i="1"/>
  <c r="P8140" i="1"/>
  <c r="P8076" i="1"/>
  <c r="P7948" i="1"/>
  <c r="P7884" i="1"/>
  <c r="P7756" i="1"/>
  <c r="P7692" i="1"/>
  <c r="P7564" i="1"/>
  <c r="P7436" i="1"/>
  <c r="P7372" i="1"/>
  <c r="P7244" i="1"/>
  <c r="P7116" i="1"/>
  <c r="P7052" i="1"/>
  <c r="P6896" i="1"/>
  <c r="P6795" i="1"/>
  <c r="P8131" i="1"/>
  <c r="P7875" i="1"/>
  <c r="P7363" i="1"/>
  <c r="P6776" i="1"/>
  <c r="P8097" i="1"/>
  <c r="P8720" i="1"/>
  <c r="P8451" i="1"/>
  <c r="P8323" i="1"/>
  <c r="P8772" i="1"/>
  <c r="P8674" i="1"/>
  <c r="P8546" i="1"/>
  <c r="P8418" i="1"/>
  <c r="P8287" i="1"/>
  <c r="P8803" i="1"/>
  <c r="P8717" i="1"/>
  <c r="P8591" i="1"/>
  <c r="P8463" i="1"/>
  <c r="P8335" i="1"/>
  <c r="P8812" i="1"/>
  <c r="P8669" i="1"/>
  <c r="P8541" i="1"/>
  <c r="P8413" i="1"/>
  <c r="P8283" i="1"/>
  <c r="P8779" i="1"/>
  <c r="P8507" i="1"/>
  <c r="P8363" i="1"/>
  <c r="P8784" i="1"/>
  <c r="P8757" i="1"/>
  <c r="P8571" i="1"/>
  <c r="P8767" i="1"/>
  <c r="P8666" i="1"/>
  <c r="P8538" i="1"/>
  <c r="P8410" i="1"/>
  <c r="P8275" i="1"/>
  <c r="P8819" i="1"/>
  <c r="P8733" i="1"/>
  <c r="P8615" i="1"/>
  <c r="P8487" i="1"/>
  <c r="P8359" i="1"/>
  <c r="P8754" i="1"/>
  <c r="P8645" i="1"/>
  <c r="P8517" i="1"/>
  <c r="P8389" i="1"/>
  <c r="P8223" i="1"/>
  <c r="P8167" i="1"/>
  <c r="P8103" i="1"/>
  <c r="P8039" i="1"/>
  <c r="P7975" i="1"/>
  <c r="P7911" i="1"/>
  <c r="P7847" i="1"/>
  <c r="P7783" i="1"/>
  <c r="P7719" i="1"/>
  <c r="P7655" i="1"/>
  <c r="P7591" i="1"/>
  <c r="P7527" i="1"/>
  <c r="P7463" i="1"/>
  <c r="P7399" i="1"/>
  <c r="P7335" i="1"/>
  <c r="P7271" i="1"/>
  <c r="P7207" i="1"/>
  <c r="P7143" i="1"/>
  <c r="P7079" i="1"/>
  <c r="P7015" i="1"/>
  <c r="P6932" i="1"/>
  <c r="P6840" i="1"/>
  <c r="P6717" i="1"/>
  <c r="P8798" i="1"/>
  <c r="P8734" i="1"/>
  <c r="P8670" i="1"/>
  <c r="P8606" i="1"/>
  <c r="P8542" i="1"/>
  <c r="P8478" i="1"/>
  <c r="P8414" i="1"/>
  <c r="P8350" i="1"/>
  <c r="P8286" i="1"/>
  <c r="P8222" i="1"/>
  <c r="P8158" i="1"/>
  <c r="P8094" i="1"/>
  <c r="P8030" i="1"/>
  <c r="P7966" i="1"/>
  <c r="P7902" i="1"/>
  <c r="P7838" i="1"/>
  <c r="P7774" i="1"/>
  <c r="P7710" i="1"/>
  <c r="P7646" i="1"/>
  <c r="P7582" i="1"/>
  <c r="P7518" i="1"/>
  <c r="P7454" i="1"/>
  <c r="P7390" i="1"/>
  <c r="P7326" i="1"/>
  <c r="P7262" i="1"/>
  <c r="P7198" i="1"/>
  <c r="P7134" i="1"/>
  <c r="P7070" i="1"/>
  <c r="P7005" i="1"/>
  <c r="P6920" i="1"/>
  <c r="P6825" i="1"/>
  <c r="P6693" i="1"/>
  <c r="P8245" i="1"/>
  <c r="P8181" i="1"/>
  <c r="P8117" i="1"/>
  <c r="P8053" i="1"/>
  <c r="P7989" i="1"/>
  <c r="P7925" i="1"/>
  <c r="P7861" i="1"/>
  <c r="P7797" i="1"/>
  <c r="P7733" i="1"/>
  <c r="P7669" i="1"/>
  <c r="P7605" i="1"/>
  <c r="P7541" i="1"/>
  <c r="P7477" i="1"/>
  <c r="P7413" i="1"/>
  <c r="P7349" i="1"/>
  <c r="P7285" i="1"/>
  <c r="P7221" i="1"/>
  <c r="P7157" i="1"/>
  <c r="P7093" i="1"/>
  <c r="P7029" i="1"/>
  <c r="P6951" i="1"/>
  <c r="P6861" i="1"/>
  <c r="P6748" i="1"/>
  <c r="P8708" i="1"/>
  <c r="P8644" i="1"/>
  <c r="P8580" i="1"/>
  <c r="P8516" i="1"/>
  <c r="P8452" i="1"/>
  <c r="P8388" i="1"/>
  <c r="P8324" i="1"/>
  <c r="P8260" i="1"/>
  <c r="P8196" i="1"/>
  <c r="P8132" i="1"/>
  <c r="P8068" i="1"/>
  <c r="P8004" i="1"/>
  <c r="P7940" i="1"/>
  <c r="P7876" i="1"/>
  <c r="P7812" i="1"/>
  <c r="P7748" i="1"/>
  <c r="P7684" i="1"/>
  <c r="P7620" i="1"/>
  <c r="P7556" i="1"/>
  <c r="P7492" i="1"/>
  <c r="P7428" i="1"/>
  <c r="P7364" i="1"/>
  <c r="P7300" i="1"/>
  <c r="P7236" i="1"/>
  <c r="P7172" i="1"/>
  <c r="P7108" i="1"/>
  <c r="P7044" i="1"/>
  <c r="P6971" i="1"/>
  <c r="P6885" i="1"/>
  <c r="P6779" i="1"/>
  <c r="P6624" i="1"/>
  <c r="P8083" i="1"/>
  <c r="P7827" i="1"/>
  <c r="P7571" i="1"/>
  <c r="P7315" i="1"/>
  <c r="P7059" i="1"/>
  <c r="P6664" i="1"/>
  <c r="P8058" i="1"/>
  <c r="P7802" i="1"/>
  <c r="P7546" i="1"/>
  <c r="P7290" i="1"/>
  <c r="P7034" i="1"/>
  <c r="P8817" i="1"/>
  <c r="P8561" i="1"/>
  <c r="P8305" i="1"/>
  <c r="P8049" i="1"/>
  <c r="P7793" i="1"/>
  <c r="P7537" i="1"/>
  <c r="P7281" i="1"/>
  <c r="P7025" i="1"/>
  <c r="P8696" i="1"/>
  <c r="P8440" i="1"/>
  <c r="P8184" i="1"/>
  <c r="P7928" i="1"/>
  <c r="P7672" i="1"/>
  <c r="P7416" i="1"/>
  <c r="P7160" i="1"/>
  <c r="P6867" i="1"/>
  <c r="P6475" i="1"/>
  <c r="P6219" i="1"/>
  <c r="P5963" i="1"/>
  <c r="P5663" i="1"/>
  <c r="P6866" i="1"/>
  <c r="P6610" i="1"/>
  <c r="P6354" i="1"/>
  <c r="P6098" i="1"/>
  <c r="P5842" i="1"/>
  <c r="P6801" i="1"/>
  <c r="P6545" i="1"/>
  <c r="P6289" i="1"/>
  <c r="P6033" i="1"/>
  <c r="P5777" i="1"/>
  <c r="P6408" i="1"/>
  <c r="P5896" i="1"/>
  <c r="P6679" i="1"/>
  <c r="P6167" i="1"/>
  <c r="P5559" i="1"/>
  <c r="P6566" i="1"/>
  <c r="P6046" i="1"/>
  <c r="P6397" i="1"/>
  <c r="P6228" i="1"/>
  <c r="P4880" i="1"/>
  <c r="P3913" i="1"/>
  <c r="P3529" i="1"/>
  <c r="P8075" i="1"/>
  <c r="P8011" i="1"/>
  <c r="P7947" i="1"/>
  <c r="P7883" i="1"/>
  <c r="P7819" i="1"/>
  <c r="P7755" i="1"/>
  <c r="P7691" i="1"/>
  <c r="P7627" i="1"/>
  <c r="P7563" i="1"/>
  <c r="P7499" i="1"/>
  <c r="P7435" i="1"/>
  <c r="P7371" i="1"/>
  <c r="P7307" i="1"/>
  <c r="P7243" i="1"/>
  <c r="P7179" i="1"/>
  <c r="P7115" i="1"/>
  <c r="P7051" i="1"/>
  <c r="P6980" i="1"/>
  <c r="P6895" i="1"/>
  <c r="P6792" i="1"/>
  <c r="P6643" i="1"/>
  <c r="P8242" i="1"/>
  <c r="P8178" i="1"/>
  <c r="P8114" i="1"/>
  <c r="P8050" i="1"/>
  <c r="P7986" i="1"/>
  <c r="P7922" i="1"/>
  <c r="P7858" i="1"/>
  <c r="P7794" i="1"/>
  <c r="P7730" i="1"/>
  <c r="P7666" i="1"/>
  <c r="P7602" i="1"/>
  <c r="P7538" i="1"/>
  <c r="P7474" i="1"/>
  <c r="P7410" i="1"/>
  <c r="P7346" i="1"/>
  <c r="P7282" i="1"/>
  <c r="P7218" i="1"/>
  <c r="P7154" i="1"/>
  <c r="P7090" i="1"/>
  <c r="P7026" i="1"/>
  <c r="P6947" i="1"/>
  <c r="P6857" i="1"/>
  <c r="P6741" i="1"/>
  <c r="P8809" i="1"/>
  <c r="P8745" i="1"/>
  <c r="P8681" i="1"/>
  <c r="P8617" i="1"/>
  <c r="P8553" i="1"/>
  <c r="P8489" i="1"/>
  <c r="P8425" i="1"/>
  <c r="P8361" i="1"/>
  <c r="P8297" i="1"/>
  <c r="P8233" i="1"/>
  <c r="P8169" i="1"/>
  <c r="P8105" i="1"/>
  <c r="P8041" i="1"/>
  <c r="P7977" i="1"/>
  <c r="P7913" i="1"/>
  <c r="P7849" i="1"/>
  <c r="P7785" i="1"/>
  <c r="P7721" i="1"/>
  <c r="P7657" i="1"/>
  <c r="P7593" i="1"/>
  <c r="P7529" i="1"/>
  <c r="P7465" i="1"/>
  <c r="P7401" i="1"/>
  <c r="P7337" i="1"/>
  <c r="P7273" i="1"/>
  <c r="P7209" i="1"/>
  <c r="P7145" i="1"/>
  <c r="P7081" i="1"/>
  <c r="P7017" i="1"/>
  <c r="P6935" i="1"/>
  <c r="P6843" i="1"/>
  <c r="P6723" i="1"/>
  <c r="P8688" i="1"/>
  <c r="P8624" i="1"/>
  <c r="P8560" i="1"/>
  <c r="P8496" i="1"/>
  <c r="P8432" i="1"/>
  <c r="P8368" i="1"/>
  <c r="P8304" i="1"/>
  <c r="P8240" i="1"/>
  <c r="P8176" i="1"/>
  <c r="P8112" i="1"/>
  <c r="P8048" i="1"/>
  <c r="P7984" i="1"/>
  <c r="P7920" i="1"/>
  <c r="P7856" i="1"/>
  <c r="P7792" i="1"/>
  <c r="P7728" i="1"/>
  <c r="P7664" i="1"/>
  <c r="P7600" i="1"/>
  <c r="P7536" i="1"/>
  <c r="P7472" i="1"/>
  <c r="P7408" i="1"/>
  <c r="P7344" i="1"/>
  <c r="P7280" i="1"/>
  <c r="P7216" i="1"/>
  <c r="P7152" i="1"/>
  <c r="P7088" i="1"/>
  <c r="P7024" i="1"/>
  <c r="P6944" i="1"/>
  <c r="P6853" i="1"/>
  <c r="P6739" i="1"/>
  <c r="P6595" i="1"/>
  <c r="P6531" i="1"/>
  <c r="P6467" i="1"/>
  <c r="P6403" i="1"/>
  <c r="P6339" i="1"/>
  <c r="P6275" i="1"/>
  <c r="P6211" i="1"/>
  <c r="P6147" i="1"/>
  <c r="P6083" i="1"/>
  <c r="P6019" i="1"/>
  <c r="P5955" i="1"/>
  <c r="P5891" i="1"/>
  <c r="P5827" i="1"/>
  <c r="P5760" i="1"/>
  <c r="P5647" i="1"/>
  <c r="P5519" i="1"/>
  <c r="P6986" i="1"/>
  <c r="P6922" i="1"/>
  <c r="P6858" i="1"/>
  <c r="P6794" i="1"/>
  <c r="P6730" i="1"/>
  <c r="P6666" i="1"/>
  <c r="P6602" i="1"/>
  <c r="P6538" i="1"/>
  <c r="P6474" i="1"/>
  <c r="P6410" i="1"/>
  <c r="P6346" i="1"/>
  <c r="P6282" i="1"/>
  <c r="P6218" i="1"/>
  <c r="P6154" i="1"/>
  <c r="P6090" i="1"/>
  <c r="P6026" i="1"/>
  <c r="P5962" i="1"/>
  <c r="P5898" i="1"/>
  <c r="P5834" i="1"/>
  <c r="P5770" i="1"/>
  <c r="P5661" i="1"/>
  <c r="P5533" i="1"/>
  <c r="P6793" i="1"/>
  <c r="P6729" i="1"/>
  <c r="P6665" i="1"/>
  <c r="P6601" i="1"/>
  <c r="P6537" i="1"/>
  <c r="P6473" i="1"/>
  <c r="P6409" i="1"/>
  <c r="P6345" i="1"/>
  <c r="P6281" i="1"/>
  <c r="P6217" i="1"/>
  <c r="P6153" i="1"/>
  <c r="P6089" i="1"/>
  <c r="P6025" i="1"/>
  <c r="P5961" i="1"/>
  <c r="P5897" i="1"/>
  <c r="P5833" i="1"/>
  <c r="P5768" i="1"/>
  <c r="P5660" i="1"/>
  <c r="P5532" i="1"/>
  <c r="P6592" i="1"/>
  <c r="P6528" i="1"/>
  <c r="P6464" i="1"/>
  <c r="P6400" i="1"/>
  <c r="P6336" i="1"/>
  <c r="P6272" i="1"/>
  <c r="P6208" i="1"/>
  <c r="P6144" i="1"/>
  <c r="P6080" i="1"/>
  <c r="P6016" i="1"/>
  <c r="P5952" i="1"/>
  <c r="P5888" i="1"/>
  <c r="P5824" i="1"/>
  <c r="P5756" i="1"/>
  <c r="P5642" i="1"/>
  <c r="P5514" i="1"/>
  <c r="P6863" i="1"/>
  <c r="P6799" i="1"/>
  <c r="P6735" i="1"/>
  <c r="P6671" i="1"/>
  <c r="P6607" i="1"/>
  <c r="P6543" i="1"/>
  <c r="P6479" i="1"/>
  <c r="P6415" i="1"/>
  <c r="P6351" i="1"/>
  <c r="P6287" i="1"/>
  <c r="P6223" i="1"/>
  <c r="P6159" i="1"/>
  <c r="P6095" i="1"/>
  <c r="P6031" i="1"/>
  <c r="P5967" i="1"/>
  <c r="P5903" i="1"/>
  <c r="P5839" i="1"/>
  <c r="P5775" i="1"/>
  <c r="P5671" i="1"/>
  <c r="P5543" i="1"/>
  <c r="P7006" i="1"/>
  <c r="P6942" i="1"/>
  <c r="P6878" i="1"/>
  <c r="P6814" i="1"/>
  <c r="P6750" i="1"/>
  <c r="P6686" i="1"/>
  <c r="P6622" i="1"/>
  <c r="P6558" i="1"/>
  <c r="P6494" i="1"/>
  <c r="P6430" i="1"/>
  <c r="P6366" i="1"/>
  <c r="P6302" i="1"/>
  <c r="P6238" i="1"/>
  <c r="P6174" i="1"/>
  <c r="P6110" i="1"/>
  <c r="P6030" i="1"/>
  <c r="P5950" i="1"/>
  <c r="P5862" i="1"/>
  <c r="P5774" i="1"/>
  <c r="P5637" i="1"/>
  <c r="P5434" i="1"/>
  <c r="P6557" i="1"/>
  <c r="P6477" i="1"/>
  <c r="P6389" i="1"/>
  <c r="P6253" i="1"/>
  <c r="P6101" i="1"/>
  <c r="P5917" i="1"/>
  <c r="P5730" i="1"/>
  <c r="P5322" i="1"/>
  <c r="P6548" i="1"/>
  <c r="P6372" i="1"/>
  <c r="P6220" i="1"/>
  <c r="P6036" i="1"/>
  <c r="P5860" i="1"/>
  <c r="P5666" i="1"/>
  <c r="P5659" i="1"/>
  <c r="P5483" i="1"/>
  <c r="P5331" i="1"/>
  <c r="P5083" i="1"/>
  <c r="P4717" i="1"/>
  <c r="P5154" i="1"/>
  <c r="P4897" i="1"/>
  <c r="P5689" i="1"/>
  <c r="P5433" i="1"/>
  <c r="P5177" i="1"/>
  <c r="P4913" i="1"/>
  <c r="P5416" i="1"/>
  <c r="P5407" i="1"/>
  <c r="P5278" i="1"/>
  <c r="P5380" i="1"/>
  <c r="P4126" i="1"/>
  <c r="P4731" i="1"/>
  <c r="P4314" i="1"/>
  <c r="P4344" i="1"/>
  <c r="P3223" i="1"/>
  <c r="P3872" i="1"/>
  <c r="P5516" i="1"/>
  <c r="P6584" i="1"/>
  <c r="P6520" i="1"/>
  <c r="P6456" i="1"/>
  <c r="P6392" i="1"/>
  <c r="P6328" i="1"/>
  <c r="P6264" i="1"/>
  <c r="P6200" i="1"/>
  <c r="P6136" i="1"/>
  <c r="P6072" i="1"/>
  <c r="P6008" i="1"/>
  <c r="P5944" i="1"/>
  <c r="P5880" i="1"/>
  <c r="P5816" i="1"/>
  <c r="P5746" i="1"/>
  <c r="P5626" i="1"/>
  <c r="P5498" i="1"/>
  <c r="P6855" i="1"/>
  <c r="P6791" i="1"/>
  <c r="P6727" i="1"/>
  <c r="P6663" i="1"/>
  <c r="P6599" i="1"/>
  <c r="P6535" i="1"/>
  <c r="P6471" i="1"/>
  <c r="P6407" i="1"/>
  <c r="P6343" i="1"/>
  <c r="P6279" i="1"/>
  <c r="P6215" i="1"/>
  <c r="P6151" i="1"/>
  <c r="P6087" i="1"/>
  <c r="P6023" i="1"/>
  <c r="P5959" i="1"/>
  <c r="P5895" i="1"/>
  <c r="P5831" i="1"/>
  <c r="P5765" i="1"/>
  <c r="P5655" i="1"/>
  <c r="P5527" i="1"/>
  <c r="P6998" i="1"/>
  <c r="P6934" i="1"/>
  <c r="P6870" i="1"/>
  <c r="P6806" i="1"/>
  <c r="P6742" i="1"/>
  <c r="P6678" i="1"/>
  <c r="P6614" i="1"/>
  <c r="P6550" i="1"/>
  <c r="P6486" i="1"/>
  <c r="P6422" i="1"/>
  <c r="P6358" i="1"/>
  <c r="P6294" i="1"/>
  <c r="P6230" i="1"/>
  <c r="P6166" i="1"/>
  <c r="P6102" i="1"/>
  <c r="P6022" i="1"/>
  <c r="P5934" i="1"/>
  <c r="P5854" i="1"/>
  <c r="P5764" i="1"/>
  <c r="P5605" i="1"/>
  <c r="P5394" i="1"/>
  <c r="P6549" i="1"/>
  <c r="P6461" i="1"/>
  <c r="P6381" i="1"/>
  <c r="P6237" i="1"/>
  <c r="P6061" i="1"/>
  <c r="P5909" i="1"/>
  <c r="P5700" i="1"/>
  <c r="P6692" i="1"/>
  <c r="P6540" i="1"/>
  <c r="P6356" i="1"/>
  <c r="P6180" i="1"/>
  <c r="P6028" i="1"/>
  <c r="P5844" i="1"/>
  <c r="P5586" i="1"/>
  <c r="P5651" i="1"/>
  <c r="P5467" i="1"/>
  <c r="P5291" i="1"/>
  <c r="P5075" i="1"/>
  <c r="P4653" i="1"/>
  <c r="P5146" i="1"/>
  <c r="P4888" i="1"/>
  <c r="P5681" i="1"/>
  <c r="P5425" i="1"/>
  <c r="P5169" i="1"/>
  <c r="P4838" i="1"/>
  <c r="P5352" i="1"/>
  <c r="P5295" i="1"/>
  <c r="P5126" i="1"/>
  <c r="P5196" i="1"/>
  <c r="P3612" i="1"/>
  <c r="P4579" i="1"/>
  <c r="P4130" i="1"/>
  <c r="P4074" i="1"/>
  <c r="P3819" i="1"/>
  <c r="P3111" i="1"/>
  <c r="P8187" i="1"/>
  <c r="P8123" i="1"/>
  <c r="P8059" i="1"/>
  <c r="P7995" i="1"/>
  <c r="P7931" i="1"/>
  <c r="P7867" i="1"/>
  <c r="P7803" i="1"/>
  <c r="P7739" i="1"/>
  <c r="P7675" i="1"/>
  <c r="P7611" i="1"/>
  <c r="P7547" i="1"/>
  <c r="P7483" i="1"/>
  <c r="P7419" i="1"/>
  <c r="P7355" i="1"/>
  <c r="P7291" i="1"/>
  <c r="P7227" i="1"/>
  <c r="P7163" i="1"/>
  <c r="P7099" i="1"/>
  <c r="P7035" i="1"/>
  <c r="P6959" i="1"/>
  <c r="P6872" i="1"/>
  <c r="P6760" i="1"/>
  <c r="P8298" i="1"/>
  <c r="P8226" i="1"/>
  <c r="P8162" i="1"/>
  <c r="P8098" i="1"/>
  <c r="P8034" i="1"/>
  <c r="P7970" i="1"/>
  <c r="P7906" i="1"/>
  <c r="P7842" i="1"/>
  <c r="P7778" i="1"/>
  <c r="P7714" i="1"/>
  <c r="P7650" i="1"/>
  <c r="P7586" i="1"/>
  <c r="P7522" i="1"/>
  <c r="P7458" i="1"/>
  <c r="P7394" i="1"/>
  <c r="P7330" i="1"/>
  <c r="P7266" i="1"/>
  <c r="P7202" i="1"/>
  <c r="P7138" i="1"/>
  <c r="P7074" i="1"/>
  <c r="P7010" i="1"/>
  <c r="P6925" i="1"/>
  <c r="P6832" i="1"/>
  <c r="P6704" i="1"/>
  <c r="P8793" i="1"/>
  <c r="P8729" i="1"/>
  <c r="P8665" i="1"/>
  <c r="P8601" i="1"/>
  <c r="P8537" i="1"/>
  <c r="P8473" i="1"/>
  <c r="P8409" i="1"/>
  <c r="P8345" i="1"/>
  <c r="P8281" i="1"/>
  <c r="P8217" i="1"/>
  <c r="P8153" i="1"/>
  <c r="P8089" i="1"/>
  <c r="P8025" i="1"/>
  <c r="P7961" i="1"/>
  <c r="P7897" i="1"/>
  <c r="P7833" i="1"/>
  <c r="P7769" i="1"/>
  <c r="P7705" i="1"/>
  <c r="P7641" i="1"/>
  <c r="P7577" i="1"/>
  <c r="P7513" i="1"/>
  <c r="P7449" i="1"/>
  <c r="P7385" i="1"/>
  <c r="P7321" i="1"/>
  <c r="P7257" i="1"/>
  <c r="P7193" i="1"/>
  <c r="P7129" i="1"/>
  <c r="P7065" i="1"/>
  <c r="P6999" i="1"/>
  <c r="P6913" i="1"/>
  <c r="P6817" i="1"/>
  <c r="P6680" i="1"/>
  <c r="P8672" i="1"/>
  <c r="P8608" i="1"/>
  <c r="P8544" i="1"/>
  <c r="P8480" i="1"/>
  <c r="P8416" i="1"/>
  <c r="P8352" i="1"/>
  <c r="P8288" i="1"/>
  <c r="P8224" i="1"/>
  <c r="P8160" i="1"/>
  <c r="P8096" i="1"/>
  <c r="P8032" i="1"/>
  <c r="P7968" i="1"/>
  <c r="P7904" i="1"/>
  <c r="P7840" i="1"/>
  <c r="P7776" i="1"/>
  <c r="P7712" i="1"/>
  <c r="P7648" i="1"/>
  <c r="P7584" i="1"/>
  <c r="P7520" i="1"/>
  <c r="P7456" i="1"/>
  <c r="P7392" i="1"/>
  <c r="P7328" i="1"/>
  <c r="P7264" i="1"/>
  <c r="P7200" i="1"/>
  <c r="P7136" i="1"/>
  <c r="P7072" i="1"/>
  <c r="P7008" i="1"/>
  <c r="P6923" i="1"/>
  <c r="P6828" i="1"/>
  <c r="P6699" i="1"/>
  <c r="P6579" i="1"/>
  <c r="P6515" i="1"/>
  <c r="P6451" i="1"/>
  <c r="P6387" i="1"/>
  <c r="P6323" i="1"/>
  <c r="P6259" i="1"/>
  <c r="P6195" i="1"/>
  <c r="P6131" i="1"/>
  <c r="P6067" i="1"/>
  <c r="P6003" i="1"/>
  <c r="P5939" i="1"/>
  <c r="P5875" i="1"/>
  <c r="P5811" i="1"/>
  <c r="P5739" i="1"/>
  <c r="P5615" i="1"/>
  <c r="P5485" i="1"/>
  <c r="P6970" i="1"/>
  <c r="P6906" i="1"/>
  <c r="P6842" i="1"/>
  <c r="P6778" i="1"/>
  <c r="P6714" i="1"/>
  <c r="P6650" i="1"/>
  <c r="P6586" i="1"/>
  <c r="P6522" i="1"/>
  <c r="P6458" i="1"/>
  <c r="P6394" i="1"/>
  <c r="P6330" i="1"/>
  <c r="P6266" i="1"/>
  <c r="P6202" i="1"/>
  <c r="P6138" i="1"/>
  <c r="P6074" i="1"/>
  <c r="P6010" i="1"/>
  <c r="P5946" i="1"/>
  <c r="P5882" i="1"/>
  <c r="P5818" i="1"/>
  <c r="P5748" i="1"/>
  <c r="P5629" i="1"/>
  <c r="P5501" i="1"/>
  <c r="P6777" i="1"/>
  <c r="P6713" i="1"/>
  <c r="P6649" i="1"/>
  <c r="P6585" i="1"/>
  <c r="P6521" i="1"/>
  <c r="P6457" i="1"/>
  <c r="P6393" i="1"/>
  <c r="P6329" i="1"/>
  <c r="P6265" i="1"/>
  <c r="P6201" i="1"/>
  <c r="P6137" i="1"/>
  <c r="P6073" i="1"/>
  <c r="P6009" i="1"/>
  <c r="P5945" i="1"/>
  <c r="P5881" i="1"/>
  <c r="P5817" i="1"/>
  <c r="P5747" i="1"/>
  <c r="P5628" i="1"/>
  <c r="P5500" i="1"/>
  <c r="P6576" i="1"/>
  <c r="P6512" i="1"/>
  <c r="P6448" i="1"/>
  <c r="P6384" i="1"/>
  <c r="P6320" i="1"/>
  <c r="P6256" i="1"/>
  <c r="P6192" i="1"/>
  <c r="P6128" i="1"/>
  <c r="P6064" i="1"/>
  <c r="P6000" i="1"/>
  <c r="P5936" i="1"/>
  <c r="P5872" i="1"/>
  <c r="P5808" i="1"/>
  <c r="P5733" i="1"/>
  <c r="P5610" i="1"/>
  <c r="P5474" i="1"/>
  <c r="P6847" i="1"/>
  <c r="P6783" i="1"/>
  <c r="P6719" i="1"/>
  <c r="P6655" i="1"/>
  <c r="P6591" i="1"/>
  <c r="P6527" i="1"/>
  <c r="P6463" i="1"/>
  <c r="P6399" i="1"/>
  <c r="P6335" i="1"/>
  <c r="P6271" i="1"/>
  <c r="P6207" i="1"/>
  <c r="P6143" i="1"/>
  <c r="P6079" i="1"/>
  <c r="P6015" i="1"/>
  <c r="P5951" i="1"/>
  <c r="P5887" i="1"/>
  <c r="P5823" i="1"/>
  <c r="P5755" i="1"/>
  <c r="P5639" i="1"/>
  <c r="P5511" i="1"/>
  <c r="P6990" i="1"/>
  <c r="P6926" i="1"/>
  <c r="P6862" i="1"/>
  <c r="P6798" i="1"/>
  <c r="P6734" i="1"/>
  <c r="P6670" i="1"/>
  <c r="P6606" i="1"/>
  <c r="P6542" i="1"/>
  <c r="P6478" i="1"/>
  <c r="P6414" i="1"/>
  <c r="P6350" i="1"/>
  <c r="P6286" i="1"/>
  <c r="P6222" i="1"/>
  <c r="P6158" i="1"/>
  <c r="P6094" i="1"/>
  <c r="P6014" i="1"/>
  <c r="P5926" i="1"/>
  <c r="P5838" i="1"/>
  <c r="P5754" i="1"/>
  <c r="P5589" i="1"/>
  <c r="P6621" i="1"/>
  <c r="P6541" i="1"/>
  <c r="P6453" i="1"/>
  <c r="P6365" i="1"/>
  <c r="P6229" i="1"/>
  <c r="P6045" i="1"/>
  <c r="P5869" i="1"/>
  <c r="P5684" i="1"/>
  <c r="P6676" i="1"/>
  <c r="P6500" i="1"/>
  <c r="P6348" i="1"/>
  <c r="P6164" i="1"/>
  <c r="P5988" i="1"/>
  <c r="P5836" i="1"/>
  <c r="P5554" i="1"/>
  <c r="P5611" i="1"/>
  <c r="P5459" i="1"/>
  <c r="P5275" i="1"/>
  <c r="P5019" i="1"/>
  <c r="P4205" i="1"/>
  <c r="P5090" i="1"/>
  <c r="P4773" i="1"/>
  <c r="P5625" i="1"/>
  <c r="P5369" i="1"/>
  <c r="P5113" i="1"/>
  <c r="P4381" i="1"/>
  <c r="P5248" i="1"/>
  <c r="P5167" i="1"/>
  <c r="P4950" i="1"/>
  <c r="P5044" i="1"/>
  <c r="P4780" i="1"/>
  <c r="P4403" i="1"/>
  <c r="P3836" i="1"/>
  <c r="P4759" i="1"/>
  <c r="P3563" i="1"/>
  <c r="P3503" i="1"/>
  <c r="P8115" i="1"/>
  <c r="P8051" i="1"/>
  <c r="P7987" i="1"/>
  <c r="P7923" i="1"/>
  <c r="P7859" i="1"/>
  <c r="P7795" i="1"/>
  <c r="P7731" i="1"/>
  <c r="P7667" i="1"/>
  <c r="P7603" i="1"/>
  <c r="P7539" i="1"/>
  <c r="P7475" i="1"/>
  <c r="P7411" i="1"/>
  <c r="P7347" i="1"/>
  <c r="P7283" i="1"/>
  <c r="P7219" i="1"/>
  <c r="P7155" i="1"/>
  <c r="P7091" i="1"/>
  <c r="P7027" i="1"/>
  <c r="P6948" i="1"/>
  <c r="P6859" i="1"/>
  <c r="P6744" i="1"/>
  <c r="P8282" i="1"/>
  <c r="P8218" i="1"/>
  <c r="P8154" i="1"/>
  <c r="P8090" i="1"/>
  <c r="P8026" i="1"/>
  <c r="P7962" i="1"/>
  <c r="P7898" i="1"/>
  <c r="P7834" i="1"/>
  <c r="P7770" i="1"/>
  <c r="P7706" i="1"/>
  <c r="P7642" i="1"/>
  <c r="P7578" i="1"/>
  <c r="P7514" i="1"/>
  <c r="P7450" i="1"/>
  <c r="P7386" i="1"/>
  <c r="P7322" i="1"/>
  <c r="P7258" i="1"/>
  <c r="P7194" i="1"/>
  <c r="P7130" i="1"/>
  <c r="P7066" i="1"/>
  <c r="P7000" i="1"/>
  <c r="P6915" i="1"/>
  <c r="P6819" i="1"/>
  <c r="P6683" i="1"/>
  <c r="P8785" i="1"/>
  <c r="P8721" i="1"/>
  <c r="P8657" i="1"/>
  <c r="P8593" i="1"/>
  <c r="P8529" i="1"/>
  <c r="P8465" i="1"/>
  <c r="P8401" i="1"/>
  <c r="P8337" i="1"/>
  <c r="P8273" i="1"/>
  <c r="P8209" i="1"/>
  <c r="P8145" i="1"/>
  <c r="P8081" i="1"/>
  <c r="P8017" i="1"/>
  <c r="P7953" i="1"/>
  <c r="P7889" i="1"/>
  <c r="P7825" i="1"/>
  <c r="P7761" i="1"/>
  <c r="P7697" i="1"/>
  <c r="P7633" i="1"/>
  <c r="P7569" i="1"/>
  <c r="P7505" i="1"/>
  <c r="P7441" i="1"/>
  <c r="P7377" i="1"/>
  <c r="P7313" i="1"/>
  <c r="P7249" i="1"/>
  <c r="P7185" i="1"/>
  <c r="P7121" i="1"/>
  <c r="P7057" i="1"/>
  <c r="P6988" i="1"/>
  <c r="P6903" i="1"/>
  <c r="P6804" i="1"/>
  <c r="P6659" i="1"/>
  <c r="P8664" i="1"/>
  <c r="P8600" i="1"/>
  <c r="P8536" i="1"/>
  <c r="P8472" i="1"/>
  <c r="P8408" i="1"/>
  <c r="P8344" i="1"/>
  <c r="P8280" i="1"/>
  <c r="P8216" i="1"/>
  <c r="P8152" i="1"/>
  <c r="P8088" i="1"/>
  <c r="P8024" i="1"/>
  <c r="P7960" i="1"/>
  <c r="P7896" i="1"/>
  <c r="P7832" i="1"/>
  <c r="P7768" i="1"/>
  <c r="P7704" i="1"/>
  <c r="P7640" i="1"/>
  <c r="P7576" i="1"/>
  <c r="P7512" i="1"/>
  <c r="P7448" i="1"/>
  <c r="P7384" i="1"/>
  <c r="P7320" i="1"/>
  <c r="P7256" i="1"/>
  <c r="P7192" i="1"/>
  <c r="P7128" i="1"/>
  <c r="P7064" i="1"/>
  <c r="P6997" i="1"/>
  <c r="P6912" i="1"/>
  <c r="P6816" i="1"/>
  <c r="P6677" i="1"/>
  <c r="P6571" i="1"/>
  <c r="P6507" i="1"/>
  <c r="P6443" i="1"/>
  <c r="P6379" i="1"/>
  <c r="P6315" i="1"/>
  <c r="P6251" i="1"/>
  <c r="P6187" i="1"/>
  <c r="P6123" i="1"/>
  <c r="P6059" i="1"/>
  <c r="P5995" i="1"/>
  <c r="P5931" i="1"/>
  <c r="P5867" i="1"/>
  <c r="P5803" i="1"/>
  <c r="P5725" i="1"/>
  <c r="P5599" i="1"/>
  <c r="P5453" i="1"/>
  <c r="P6962" i="1"/>
  <c r="P6898" i="1"/>
  <c r="P6834" i="1"/>
  <c r="P6770" i="1"/>
  <c r="P6706" i="1"/>
  <c r="P6642" i="1"/>
  <c r="P6578" i="1"/>
  <c r="P6514" i="1"/>
  <c r="P6450" i="1"/>
  <c r="P6386" i="1"/>
  <c r="P6322" i="1"/>
  <c r="P6258" i="1"/>
  <c r="P6194" i="1"/>
  <c r="P6130" i="1"/>
  <c r="P6066" i="1"/>
  <c r="P6002" i="1"/>
  <c r="P5938" i="1"/>
  <c r="P5874" i="1"/>
  <c r="P5810" i="1"/>
  <c r="P5738" i="1"/>
  <c r="P5613" i="1"/>
  <c r="P5482" i="1"/>
  <c r="P6769" i="1"/>
  <c r="P6705" i="1"/>
  <c r="P6641" i="1"/>
  <c r="P6577" i="1"/>
  <c r="P6513" i="1"/>
  <c r="P6449" i="1"/>
  <c r="P6385" i="1"/>
  <c r="P6321" i="1"/>
  <c r="P6257" i="1"/>
  <c r="P6193" i="1"/>
  <c r="P6129" i="1"/>
  <c r="P6065" i="1"/>
  <c r="P6001" i="1"/>
  <c r="P5937" i="1"/>
  <c r="P5873" i="1"/>
  <c r="P5809" i="1"/>
  <c r="P5735" i="1"/>
  <c r="P5612" i="1"/>
  <c r="P5477" i="1"/>
  <c r="P6568" i="1"/>
  <c r="P6504" i="1"/>
  <c r="P6440" i="1"/>
  <c r="P6376" i="1"/>
  <c r="P6312" i="1"/>
  <c r="P6248" i="1"/>
  <c r="P6184" i="1"/>
  <c r="P6120" i="1"/>
  <c r="P6056" i="1"/>
  <c r="P5992" i="1"/>
  <c r="P5928" i="1"/>
  <c r="P5864" i="1"/>
  <c r="P5800" i="1"/>
  <c r="P5722" i="1"/>
  <c r="P5594" i="1"/>
  <c r="P5442" i="1"/>
  <c r="P6839" i="1"/>
  <c r="P6775" i="1"/>
  <c r="P6711" i="1"/>
  <c r="P6647" i="1"/>
  <c r="P6583" i="1"/>
  <c r="P6519" i="1"/>
  <c r="P6455" i="1"/>
  <c r="P6391" i="1"/>
  <c r="P6327" i="1"/>
  <c r="P6263" i="1"/>
  <c r="P6199" i="1"/>
  <c r="P6135" i="1"/>
  <c r="P6071" i="1"/>
  <c r="P6007" i="1"/>
  <c r="P5943" i="1"/>
  <c r="P5879" i="1"/>
  <c r="P5815" i="1"/>
  <c r="P5744" i="1"/>
  <c r="P5623" i="1"/>
  <c r="P5495" i="1"/>
  <c r="P6982" i="1"/>
  <c r="P6918" i="1"/>
  <c r="P6854" i="1"/>
  <c r="P6790" i="1"/>
  <c r="P6726" i="1"/>
  <c r="P6662" i="1"/>
  <c r="P6598" i="1"/>
  <c r="P6534" i="1"/>
  <c r="P6470" i="1"/>
  <c r="P6406" i="1"/>
  <c r="P6342" i="1"/>
  <c r="P6278" i="1"/>
  <c r="P6214" i="1"/>
  <c r="P6150" i="1"/>
  <c r="P6086" i="1"/>
  <c r="P5998" i="1"/>
  <c r="P5918" i="1"/>
  <c r="P5830" i="1"/>
  <c r="P5731" i="1"/>
  <c r="P5573" i="1"/>
  <c r="P6613" i="1"/>
  <c r="P6525" i="1"/>
  <c r="P6445" i="1"/>
  <c r="P6357" i="1"/>
  <c r="P6189" i="1"/>
  <c r="P6037" i="1"/>
  <c r="P5853" i="1"/>
  <c r="P5604" i="1"/>
  <c r="P6668" i="1"/>
  <c r="P6484" i="1"/>
  <c r="P6308" i="1"/>
  <c r="P6156" i="1"/>
  <c r="P5972" i="1"/>
  <c r="P5796" i="1"/>
  <c r="P5538" i="1"/>
  <c r="P5595" i="1"/>
  <c r="P5419" i="1"/>
  <c r="P5267" i="1"/>
  <c r="P5011" i="1"/>
  <c r="P4141" i="1"/>
  <c r="P5082" i="1"/>
  <c r="P4709" i="1"/>
  <c r="P5617" i="1"/>
  <c r="P5361" i="1"/>
  <c r="P5105" i="1"/>
  <c r="P5736" i="1"/>
  <c r="P5152" i="1"/>
  <c r="P5039" i="1"/>
  <c r="P4229" i="1"/>
  <c r="P4863" i="1"/>
  <c r="P4628" i="1"/>
  <c r="P4219" i="1"/>
  <c r="P4673" i="1"/>
  <c r="P4503" i="1"/>
  <c r="P3295" i="1"/>
  <c r="P3846" i="1"/>
  <c r="P8235" i="1"/>
  <c r="P8171" i="1"/>
  <c r="P8107" i="1"/>
  <c r="P8043" i="1"/>
  <c r="P7979" i="1"/>
  <c r="P7915" i="1"/>
  <c r="P7851" i="1"/>
  <c r="P7787" i="1"/>
  <c r="P7723" i="1"/>
  <c r="P7659" i="1"/>
  <c r="P7595" i="1"/>
  <c r="P7531" i="1"/>
  <c r="P7467" i="1"/>
  <c r="P7403" i="1"/>
  <c r="P7339" i="1"/>
  <c r="P7275" i="1"/>
  <c r="P7211" i="1"/>
  <c r="P7147" i="1"/>
  <c r="P7083" i="1"/>
  <c r="P7019" i="1"/>
  <c r="P6937" i="1"/>
  <c r="P6845" i="1"/>
  <c r="P6728" i="1"/>
  <c r="P8274" i="1"/>
  <c r="P8210" i="1"/>
  <c r="P8146" i="1"/>
  <c r="P8082" i="1"/>
  <c r="P8018" i="1"/>
  <c r="P7954" i="1"/>
  <c r="P7890" i="1"/>
  <c r="P7826" i="1"/>
  <c r="P7762" i="1"/>
  <c r="P7698" i="1"/>
  <c r="P7634" i="1"/>
  <c r="P7570" i="1"/>
  <c r="P7506" i="1"/>
  <c r="P7442" i="1"/>
  <c r="P7378" i="1"/>
  <c r="P7314" i="1"/>
  <c r="P7250" i="1"/>
  <c r="P7186" i="1"/>
  <c r="P7122" i="1"/>
  <c r="P7058" i="1"/>
  <c r="P6989" i="1"/>
  <c r="P6904" i="1"/>
  <c r="P6805" i="1"/>
  <c r="P6661" i="1"/>
  <c r="P8777" i="1"/>
  <c r="P8713" i="1"/>
  <c r="P8649" i="1"/>
  <c r="P8585" i="1"/>
  <c r="P8521" i="1"/>
  <c r="P8457" i="1"/>
  <c r="P8393" i="1"/>
  <c r="P8329" i="1"/>
  <c r="P8265" i="1"/>
  <c r="P8201" i="1"/>
  <c r="P8137" i="1"/>
  <c r="P8073" i="1"/>
  <c r="P8009" i="1"/>
  <c r="P7945" i="1"/>
  <c r="P7881" i="1"/>
  <c r="P7817" i="1"/>
  <c r="P7753" i="1"/>
  <c r="P7689" i="1"/>
  <c r="P7625" i="1"/>
  <c r="P7561" i="1"/>
  <c r="P7497" i="1"/>
  <c r="P7433" i="1"/>
  <c r="P7369" i="1"/>
  <c r="P7305" i="1"/>
  <c r="P7241" i="1"/>
  <c r="P7177" i="1"/>
  <c r="P7113" i="1"/>
  <c r="P7049" i="1"/>
  <c r="P6977" i="1"/>
  <c r="P6892" i="1"/>
  <c r="P6788" i="1"/>
  <c r="P6637" i="1"/>
  <c r="P8656" i="1"/>
  <c r="P8592" i="1"/>
  <c r="P8528" i="1"/>
  <c r="P8464" i="1"/>
  <c r="P8400" i="1"/>
  <c r="P8336" i="1"/>
  <c r="P8272" i="1"/>
  <c r="P8208" i="1"/>
  <c r="P8144" i="1"/>
  <c r="P8080" i="1"/>
  <c r="P8016" i="1"/>
  <c r="P7952" i="1"/>
  <c r="P7888" i="1"/>
  <c r="P7824" i="1"/>
  <c r="P7760" i="1"/>
  <c r="P7696" i="1"/>
  <c r="P7632" i="1"/>
  <c r="P7568" i="1"/>
  <c r="P7504" i="1"/>
  <c r="P7440" i="1"/>
  <c r="P7376" i="1"/>
  <c r="P7312" i="1"/>
  <c r="P7248" i="1"/>
  <c r="P7184" i="1"/>
  <c r="P7120" i="1"/>
  <c r="P7056" i="1"/>
  <c r="P6987" i="1"/>
  <c r="P6901" i="1"/>
  <c r="P6803" i="1"/>
  <c r="P6656" i="1"/>
  <c r="P6563" i="1"/>
  <c r="P6499" i="1"/>
  <c r="P6435" i="1"/>
  <c r="P6371" i="1"/>
  <c r="P6307" i="1"/>
  <c r="P6243" i="1"/>
  <c r="P6179" i="1"/>
  <c r="P6115" i="1"/>
  <c r="P6051" i="1"/>
  <c r="P5987" i="1"/>
  <c r="P5923" i="1"/>
  <c r="P5859" i="1"/>
  <c r="P5795" i="1"/>
  <c r="P5711" i="1"/>
  <c r="P5583" i="1"/>
  <c r="P5421" i="1"/>
  <c r="P6954" i="1"/>
  <c r="P6890" i="1"/>
  <c r="P6826" i="1"/>
  <c r="P6762" i="1"/>
  <c r="P6698" i="1"/>
  <c r="P6634" i="1"/>
  <c r="P6570" i="1"/>
  <c r="P6506" i="1"/>
  <c r="P6442" i="1"/>
  <c r="P6378" i="1"/>
  <c r="P6314" i="1"/>
  <c r="P6250" i="1"/>
  <c r="P6186" i="1"/>
  <c r="P6122" i="1"/>
  <c r="P6058" i="1"/>
  <c r="P5994" i="1"/>
  <c r="P5930" i="1"/>
  <c r="P5866" i="1"/>
  <c r="P5802" i="1"/>
  <c r="P5724" i="1"/>
  <c r="P5597" i="1"/>
  <c r="P5450" i="1"/>
  <c r="P6761" i="1"/>
  <c r="P6697" i="1"/>
  <c r="P6633" i="1"/>
  <c r="P6569" i="1"/>
  <c r="P6505" i="1"/>
  <c r="P6441" i="1"/>
  <c r="P6377" i="1"/>
  <c r="P6313" i="1"/>
  <c r="P6249" i="1"/>
  <c r="P6185" i="1"/>
  <c r="P6121" i="1"/>
  <c r="P6057" i="1"/>
  <c r="P5993" i="1"/>
  <c r="P5929" i="1"/>
  <c r="P5865" i="1"/>
  <c r="P5801" i="1"/>
  <c r="P5723" i="1"/>
  <c r="P5596" i="1"/>
  <c r="P5445" i="1"/>
  <c r="P6560" i="1"/>
  <c r="P6496" i="1"/>
  <c r="P6432" i="1"/>
  <c r="P6368" i="1"/>
  <c r="P6304" i="1"/>
  <c r="P6240" i="1"/>
  <c r="P6176" i="1"/>
  <c r="P6112" i="1"/>
  <c r="P6048" i="1"/>
  <c r="P5984" i="1"/>
  <c r="P5920" i="1"/>
  <c r="P5856" i="1"/>
  <c r="P5792" i="1"/>
  <c r="P5706" i="1"/>
  <c r="P5578" i="1"/>
  <c r="P5410" i="1"/>
  <c r="P6831" i="1"/>
  <c r="P6767" i="1"/>
  <c r="P6703" i="1"/>
  <c r="P6639" i="1"/>
  <c r="P6575" i="1"/>
  <c r="P6511" i="1"/>
  <c r="P6447" i="1"/>
  <c r="P6383" i="1"/>
  <c r="P6319" i="1"/>
  <c r="P6255" i="1"/>
  <c r="P6191" i="1"/>
  <c r="P6127" i="1"/>
  <c r="P6063" i="1"/>
  <c r="P5999" i="1"/>
  <c r="P5935" i="1"/>
  <c r="P5871" i="1"/>
  <c r="P5807" i="1"/>
  <c r="P5732" i="1"/>
  <c r="P5607" i="1"/>
  <c r="P5469" i="1"/>
  <c r="P6974" i="1"/>
  <c r="P6910" i="1"/>
  <c r="P6846" i="1"/>
  <c r="P6782" i="1"/>
  <c r="P6718" i="1"/>
  <c r="P6654" i="1"/>
  <c r="P6590" i="1"/>
  <c r="P6526" i="1"/>
  <c r="P6462" i="1"/>
  <c r="P6398" i="1"/>
  <c r="P6334" i="1"/>
  <c r="P6270" i="1"/>
  <c r="P6206" i="1"/>
  <c r="P6142" i="1"/>
  <c r="P6078" i="1"/>
  <c r="P5990" i="1"/>
  <c r="P5902" i="1"/>
  <c r="P5822" i="1"/>
  <c r="P5717" i="1"/>
  <c r="P5541" i="1"/>
  <c r="P6605" i="1"/>
  <c r="P6517" i="1"/>
  <c r="P6429" i="1"/>
  <c r="P6333" i="1"/>
  <c r="P6173" i="1"/>
  <c r="P5997" i="1"/>
  <c r="P5845" i="1"/>
  <c r="P5572" i="1"/>
  <c r="P6628" i="1"/>
  <c r="P6476" i="1"/>
  <c r="P6292" i="1"/>
  <c r="P6116" i="1"/>
  <c r="P5964" i="1"/>
  <c r="P5780" i="1"/>
  <c r="P5426" i="1"/>
  <c r="P5587" i="1"/>
  <c r="P5403" i="1"/>
  <c r="P5211" i="1"/>
  <c r="P4955" i="1"/>
  <c r="P5282" i="1"/>
  <c r="P5026" i="1"/>
  <c r="P4261" i="1"/>
  <c r="P5561" i="1"/>
  <c r="P5305" i="1"/>
  <c r="P5049" i="1"/>
  <c r="P5672" i="1"/>
  <c r="P5040" i="1"/>
  <c r="P4911" i="1"/>
  <c r="P5301" i="1"/>
  <c r="P4790" i="1"/>
  <c r="P4452" i="1"/>
  <c r="P4041" i="1"/>
  <c r="P4417" i="1"/>
  <c r="P4247" i="1"/>
  <c r="P3858" i="1"/>
  <c r="P3059" i="1"/>
  <c r="P8227" i="1"/>
  <c r="P8163" i="1"/>
  <c r="P8099" i="1"/>
  <c r="P8035" i="1"/>
  <c r="P7971" i="1"/>
  <c r="P7907" i="1"/>
  <c r="P7843" i="1"/>
  <c r="P7779" i="1"/>
  <c r="P7715" i="1"/>
  <c r="P7651" i="1"/>
  <c r="P7587" i="1"/>
  <c r="P7523" i="1"/>
  <c r="P7459" i="1"/>
  <c r="P7395" i="1"/>
  <c r="P7331" i="1"/>
  <c r="P7267" i="1"/>
  <c r="P7203" i="1"/>
  <c r="P7139" i="1"/>
  <c r="P7075" i="1"/>
  <c r="P7011" i="1"/>
  <c r="P6927" i="1"/>
  <c r="P6833" i="1"/>
  <c r="P6707" i="1"/>
  <c r="P8266" i="1"/>
  <c r="P8202" i="1"/>
  <c r="P8138" i="1"/>
  <c r="P8074" i="1"/>
  <c r="P8010" i="1"/>
  <c r="P7946" i="1"/>
  <c r="P7882" i="1"/>
  <c r="P7818" i="1"/>
  <c r="P7754" i="1"/>
  <c r="P7690" i="1"/>
  <c r="P7626" i="1"/>
  <c r="P7562" i="1"/>
  <c r="P7498" i="1"/>
  <c r="P7434" i="1"/>
  <c r="P7370" i="1"/>
  <c r="P7306" i="1"/>
  <c r="P7242" i="1"/>
  <c r="P7178" i="1"/>
  <c r="P7114" i="1"/>
  <c r="P7050" i="1"/>
  <c r="P6979" i="1"/>
  <c r="P6893" i="1"/>
  <c r="P6789" i="1"/>
  <c r="P6640" i="1"/>
  <c r="P8769" i="1"/>
  <c r="P8705" i="1"/>
  <c r="P8641" i="1"/>
  <c r="P8577" i="1"/>
  <c r="P8513" i="1"/>
  <c r="P8449" i="1"/>
  <c r="P8385" i="1"/>
  <c r="P8321" i="1"/>
  <c r="P8257" i="1"/>
  <c r="P8193" i="1"/>
  <c r="P8129" i="1"/>
  <c r="P8065" i="1"/>
  <c r="P8001" i="1"/>
  <c r="P7937" i="1"/>
  <c r="P7873" i="1"/>
  <c r="P7809" i="1"/>
  <c r="P7745" i="1"/>
  <c r="P7681" i="1"/>
  <c r="P7617" i="1"/>
  <c r="P7553" i="1"/>
  <c r="P7489" i="1"/>
  <c r="P7425" i="1"/>
  <c r="P7361" i="1"/>
  <c r="P7297" i="1"/>
  <c r="P7233" i="1"/>
  <c r="P7169" i="1"/>
  <c r="P7105" i="1"/>
  <c r="P7041" i="1"/>
  <c r="P6967" i="1"/>
  <c r="P6881" i="1"/>
  <c r="P6772" i="1"/>
  <c r="P6611" i="1"/>
  <c r="P8648" i="1"/>
  <c r="P8584" i="1"/>
  <c r="P8520" i="1"/>
  <c r="P8456" i="1"/>
  <c r="P8392" i="1"/>
  <c r="P8328" i="1"/>
  <c r="P8264" i="1"/>
  <c r="P8200" i="1"/>
  <c r="P8136" i="1"/>
  <c r="P8072" i="1"/>
  <c r="P8008" i="1"/>
  <c r="P7944" i="1"/>
  <c r="P7880" i="1"/>
  <c r="P7816" i="1"/>
  <c r="P7752" i="1"/>
  <c r="P7688" i="1"/>
  <c r="P7624" i="1"/>
  <c r="P7560" i="1"/>
  <c r="P7496" i="1"/>
  <c r="P7432" i="1"/>
  <c r="P7368" i="1"/>
  <c r="P7304" i="1"/>
  <c r="P7240" i="1"/>
  <c r="P7176" i="1"/>
  <c r="P7112" i="1"/>
  <c r="P7048" i="1"/>
  <c r="P6976" i="1"/>
  <c r="P6891" i="1"/>
  <c r="P6787" i="1"/>
  <c r="P6635" i="1"/>
  <c r="P6555" i="1"/>
  <c r="P6491" i="1"/>
  <c r="P6427" i="1"/>
  <c r="P6363" i="1"/>
  <c r="P6299" i="1"/>
  <c r="P6235" i="1"/>
  <c r="P6171" i="1"/>
  <c r="P6107" i="1"/>
  <c r="P6043" i="1"/>
  <c r="P5979" i="1"/>
  <c r="P5915" i="1"/>
  <c r="P5851" i="1"/>
  <c r="P5787" i="1"/>
  <c r="P5695" i="1"/>
  <c r="P5567" i="1"/>
  <c r="P5370" i="1"/>
  <c r="P6946" i="1"/>
  <c r="P6882" i="1"/>
  <c r="P6818" i="1"/>
  <c r="P6754" i="1"/>
  <c r="P6690" i="1"/>
  <c r="P6626" i="1"/>
  <c r="P6562" i="1"/>
  <c r="P6498" i="1"/>
  <c r="P6434" i="1"/>
  <c r="P6370" i="1"/>
  <c r="P6306" i="1"/>
  <c r="P6242" i="1"/>
  <c r="P6178" i="1"/>
  <c r="P6114" i="1"/>
  <c r="P6050" i="1"/>
  <c r="P5986" i="1"/>
  <c r="P5922" i="1"/>
  <c r="P5858" i="1"/>
  <c r="P5794" i="1"/>
  <c r="P5709" i="1"/>
  <c r="P5581" i="1"/>
  <c r="P5418" i="1"/>
  <c r="P6753" i="1"/>
  <c r="P6689" i="1"/>
  <c r="P6625" i="1"/>
  <c r="P6561" i="1"/>
  <c r="P6497" i="1"/>
  <c r="P6433" i="1"/>
  <c r="P6369" i="1"/>
  <c r="P6305" i="1"/>
  <c r="P6241" i="1"/>
  <c r="P6177" i="1"/>
  <c r="P6113" i="1"/>
  <c r="P6049" i="1"/>
  <c r="P5985" i="1"/>
  <c r="P5921" i="1"/>
  <c r="P5857" i="1"/>
  <c r="P5793" i="1"/>
  <c r="P5708" i="1"/>
  <c r="P5580" i="1"/>
  <c r="P5413" i="1"/>
  <c r="P6552" i="1"/>
  <c r="P6488" i="1"/>
  <c r="P6424" i="1"/>
  <c r="P6360" i="1"/>
  <c r="P6296" i="1"/>
  <c r="P6232" i="1"/>
  <c r="P6168" i="1"/>
  <c r="P6104" i="1"/>
  <c r="P6040" i="1"/>
  <c r="P5976" i="1"/>
  <c r="P5912" i="1"/>
  <c r="P5848" i="1"/>
  <c r="P5784" i="1"/>
  <c r="P5690" i="1"/>
  <c r="P5562" i="1"/>
  <c r="P5346" i="1"/>
  <c r="P6823" i="1"/>
  <c r="P6759" i="1"/>
  <c r="P6695" i="1"/>
  <c r="P6631" i="1"/>
  <c r="P6567" i="1"/>
  <c r="P6503" i="1"/>
  <c r="P6439" i="1"/>
  <c r="P6375" i="1"/>
  <c r="P6311" i="1"/>
  <c r="P6247" i="1"/>
  <c r="P6183" i="1"/>
  <c r="P6119" i="1"/>
  <c r="P6055" i="1"/>
  <c r="P5991" i="1"/>
  <c r="P5927" i="1"/>
  <c r="P5863" i="1"/>
  <c r="P5799" i="1"/>
  <c r="P5719" i="1"/>
  <c r="P5591" i="1"/>
  <c r="P5437" i="1"/>
  <c r="P6966" i="1"/>
  <c r="P6902" i="1"/>
  <c r="P6838" i="1"/>
  <c r="P6774" i="1"/>
  <c r="P6710" i="1"/>
  <c r="P6646" i="1"/>
  <c r="P6582" i="1"/>
  <c r="P6518" i="1"/>
  <c r="P6454" i="1"/>
  <c r="P6390" i="1"/>
  <c r="P6326" i="1"/>
  <c r="P6262" i="1"/>
  <c r="P6198" i="1"/>
  <c r="P6134" i="1"/>
  <c r="P6062" i="1"/>
  <c r="P5982" i="1"/>
  <c r="P5894" i="1"/>
  <c r="P5806" i="1"/>
  <c r="P5701" i="1"/>
  <c r="P5525" i="1"/>
  <c r="P6589" i="1"/>
  <c r="P6509" i="1"/>
  <c r="P6421" i="1"/>
  <c r="P6317" i="1"/>
  <c r="P6165" i="1"/>
  <c r="P5981" i="1"/>
  <c r="P5805" i="1"/>
  <c r="P5556" i="1"/>
  <c r="P6612" i="1"/>
  <c r="P6436" i="1"/>
  <c r="P6284" i="1"/>
  <c r="P6100" i="1"/>
  <c r="P5924" i="1"/>
  <c r="P5772" i="1"/>
  <c r="P5314" i="1"/>
  <c r="P5547" i="1"/>
  <c r="P5395" i="1"/>
  <c r="P5203" i="1"/>
  <c r="P4947" i="1"/>
  <c r="P5274" i="1"/>
  <c r="P5018" i="1"/>
  <c r="P4197" i="1"/>
  <c r="P5553" i="1"/>
  <c r="P5297" i="1"/>
  <c r="P5041" i="1"/>
  <c r="P5608" i="1"/>
  <c r="P4936" i="1"/>
  <c r="P4004" i="1"/>
  <c r="P5125" i="1"/>
  <c r="P4638" i="1"/>
  <c r="P4268" i="1"/>
  <c r="P3033" i="1"/>
  <c r="P4161" i="1"/>
  <c r="P3916" i="1"/>
  <c r="P3602" i="1"/>
  <c r="P3262" i="1"/>
  <c r="P8219" i="1"/>
  <c r="P8155" i="1"/>
  <c r="P8091" i="1"/>
  <c r="P8027" i="1"/>
  <c r="P7963" i="1"/>
  <c r="P7899" i="1"/>
  <c r="P7835" i="1"/>
  <c r="P7771" i="1"/>
  <c r="P7707" i="1"/>
  <c r="P7643" i="1"/>
  <c r="P7579" i="1"/>
  <c r="P7515" i="1"/>
  <c r="P7451" i="1"/>
  <c r="P7387" i="1"/>
  <c r="P7323" i="1"/>
  <c r="P7259" i="1"/>
  <c r="P7195" i="1"/>
  <c r="P7131" i="1"/>
  <c r="P7067" i="1"/>
  <c r="P7001" i="1"/>
  <c r="P6916" i="1"/>
  <c r="P6820" i="1"/>
  <c r="P6685" i="1"/>
  <c r="P8258" i="1"/>
  <c r="P8194" i="1"/>
  <c r="P8130" i="1"/>
  <c r="P8066" i="1"/>
  <c r="P8002" i="1"/>
  <c r="P7938" i="1"/>
  <c r="P7874" i="1"/>
  <c r="P7810" i="1"/>
  <c r="P7746" i="1"/>
  <c r="P7682" i="1"/>
  <c r="P7618" i="1"/>
  <c r="P7554" i="1"/>
  <c r="P7490" i="1"/>
  <c r="P7426" i="1"/>
  <c r="P7362" i="1"/>
  <c r="P7298" i="1"/>
  <c r="P7234" i="1"/>
  <c r="P7170" i="1"/>
  <c r="P7106" i="1"/>
  <c r="P7042" i="1"/>
  <c r="P6968" i="1"/>
  <c r="P6883" i="1"/>
  <c r="P6773" i="1"/>
  <c r="P6616" i="1"/>
  <c r="P8761" i="1"/>
  <c r="P8697" i="1"/>
  <c r="P8633" i="1"/>
  <c r="P8569" i="1"/>
  <c r="P8505" i="1"/>
  <c r="P8441" i="1"/>
  <c r="P8377" i="1"/>
  <c r="P8313" i="1"/>
  <c r="P8249" i="1"/>
  <c r="P8185" i="1"/>
  <c r="P8121" i="1"/>
  <c r="P8057" i="1"/>
  <c r="P7993" i="1"/>
  <c r="P7929" i="1"/>
  <c r="P7865" i="1"/>
  <c r="P7801" i="1"/>
  <c r="P7737" i="1"/>
  <c r="P7673" i="1"/>
  <c r="P7609" i="1"/>
  <c r="P7545" i="1"/>
  <c r="P7481" i="1"/>
  <c r="P7417" i="1"/>
  <c r="P7353" i="1"/>
  <c r="P7289" i="1"/>
  <c r="P7225" i="1"/>
  <c r="P7161" i="1"/>
  <c r="P7097" i="1"/>
  <c r="P7033" i="1"/>
  <c r="P6956" i="1"/>
  <c r="P6868" i="1"/>
  <c r="P6756" i="1"/>
  <c r="P8704" i="1"/>
  <c r="P8640" i="1"/>
  <c r="P8576" i="1"/>
  <c r="P8512" i="1"/>
  <c r="P8448" i="1"/>
  <c r="P8384" i="1"/>
  <c r="P8320" i="1"/>
  <c r="P8256" i="1"/>
  <c r="P8192" i="1"/>
  <c r="P8128" i="1"/>
  <c r="P8064" i="1"/>
  <c r="P8000" i="1"/>
  <c r="P7936" i="1"/>
  <c r="P7872" i="1"/>
  <c r="P7808" i="1"/>
  <c r="P7744" i="1"/>
  <c r="P7680" i="1"/>
  <c r="P7616" i="1"/>
  <c r="P7552" i="1"/>
  <c r="P7488" i="1"/>
  <c r="P7424" i="1"/>
  <c r="P7360" i="1"/>
  <c r="P7296" i="1"/>
  <c r="P7232" i="1"/>
  <c r="P7168" i="1"/>
  <c r="P7104" i="1"/>
  <c r="P7040" i="1"/>
  <c r="P6965" i="1"/>
  <c r="P6880" i="1"/>
  <c r="P6771" i="1"/>
  <c r="P6608" i="1"/>
  <c r="P6547" i="1"/>
  <c r="P6483" i="1"/>
  <c r="P6419" i="1"/>
  <c r="P6355" i="1"/>
  <c r="P6291" i="1"/>
  <c r="P6227" i="1"/>
  <c r="P6163" i="1"/>
  <c r="P6099" i="1"/>
  <c r="P6035" i="1"/>
  <c r="P5971" i="1"/>
  <c r="P5907" i="1"/>
  <c r="P5843" i="1"/>
  <c r="P5779" i="1"/>
  <c r="P5679" i="1"/>
  <c r="P5551" i="1"/>
  <c r="P7002" i="1"/>
  <c r="P6938" i="1"/>
  <c r="P6874" i="1"/>
  <c r="P6810" i="1"/>
  <c r="P6746" i="1"/>
  <c r="P6682" i="1"/>
  <c r="P6618" i="1"/>
  <c r="P6554" i="1"/>
  <c r="P6490" i="1"/>
  <c r="P6426" i="1"/>
  <c r="P6362" i="1"/>
  <c r="P6298" i="1"/>
  <c r="P6234" i="1"/>
  <c r="P6170" i="1"/>
  <c r="P6106" i="1"/>
  <c r="P6042" i="1"/>
  <c r="P5978" i="1"/>
  <c r="P5914" i="1"/>
  <c r="P5850" i="1"/>
  <c r="P5786" i="1"/>
  <c r="P5693" i="1"/>
  <c r="P5565" i="1"/>
  <c r="P5362" i="1"/>
  <c r="P6745" i="1"/>
  <c r="P6681" i="1"/>
  <c r="P6617" i="1"/>
  <c r="P6553" i="1"/>
  <c r="P6489" i="1"/>
  <c r="P6425" i="1"/>
  <c r="P6361" i="1"/>
  <c r="P6297" i="1"/>
  <c r="P6233" i="1"/>
  <c r="P6169" i="1"/>
  <c r="P6105" i="1"/>
  <c r="P6041" i="1"/>
  <c r="P5977" i="1"/>
  <c r="P5913" i="1"/>
  <c r="P5849" i="1"/>
  <c r="P5785" i="1"/>
  <c r="P5692" i="1"/>
  <c r="P5564" i="1"/>
  <c r="P5354" i="1"/>
  <c r="P6544" i="1"/>
  <c r="P6480" i="1"/>
  <c r="P6416" i="1"/>
  <c r="P6352" i="1"/>
  <c r="P6288" i="1"/>
  <c r="P6224" i="1"/>
  <c r="P6160" i="1"/>
  <c r="P6096" i="1"/>
  <c r="P6032" i="1"/>
  <c r="P5968" i="1"/>
  <c r="P5904" i="1"/>
  <c r="P5840" i="1"/>
  <c r="P5776" i="1"/>
  <c r="P5674" i="1"/>
  <c r="P5546" i="1"/>
  <c r="P6879" i="1"/>
  <c r="P6815" i="1"/>
  <c r="P6751" i="1"/>
  <c r="P6687" i="1"/>
  <c r="P6623" i="1"/>
  <c r="P6559" i="1"/>
  <c r="P6495" i="1"/>
  <c r="P6431" i="1"/>
  <c r="P6367" i="1"/>
  <c r="P6303" i="1"/>
  <c r="P6239" i="1"/>
  <c r="P6175" i="1"/>
  <c r="P6111" i="1"/>
  <c r="P6047" i="1"/>
  <c r="P5983" i="1"/>
  <c r="P5919" i="1"/>
  <c r="P5855" i="1"/>
  <c r="P5791" i="1"/>
  <c r="P5703" i="1"/>
  <c r="P5575" i="1"/>
  <c r="P5402" i="1"/>
  <c r="P6958" i="1"/>
  <c r="P6894" i="1"/>
  <c r="P6830" i="1"/>
  <c r="P6766" i="1"/>
  <c r="P6702" i="1"/>
  <c r="P6638" i="1"/>
  <c r="P6574" i="1"/>
  <c r="P6510" i="1"/>
  <c r="P6446" i="1"/>
  <c r="P6382" i="1"/>
  <c r="P6318" i="1"/>
  <c r="P6254" i="1"/>
  <c r="P6190" i="1"/>
  <c r="P6126" i="1"/>
  <c r="P6054" i="1"/>
  <c r="P5966" i="1"/>
  <c r="P5886" i="1"/>
  <c r="P5798" i="1"/>
  <c r="P5669" i="1"/>
  <c r="P5509" i="1"/>
  <c r="P6581" i="1"/>
  <c r="P6493" i="1"/>
  <c r="P6413" i="1"/>
  <c r="P6301" i="1"/>
  <c r="P6125" i="1"/>
  <c r="P5973" i="1"/>
  <c r="P5789" i="1"/>
  <c r="P5461" i="1"/>
  <c r="P6604" i="1"/>
  <c r="P6420" i="1"/>
  <c r="P6244" i="1"/>
  <c r="P6092" i="1"/>
  <c r="P5908" i="1"/>
  <c r="P5714" i="1"/>
  <c r="P5715" i="1"/>
  <c r="P5531" i="1"/>
  <c r="P5355" i="1"/>
  <c r="P5147" i="1"/>
  <c r="P4889" i="1"/>
  <c r="P5218" i="1"/>
  <c r="P4962" i="1"/>
  <c r="P5753" i="1"/>
  <c r="P5497" i="1"/>
  <c r="P5241" i="1"/>
  <c r="P4985" i="1"/>
  <c r="P5544" i="1"/>
  <c r="P4815" i="1"/>
  <c r="P5638" i="1"/>
  <c r="P4941" i="1"/>
  <c r="P4462" i="1"/>
  <c r="P4116" i="1"/>
  <c r="P4642" i="1"/>
  <c r="P3221" i="1"/>
  <c r="P3765" i="1"/>
  <c r="P3251" i="1"/>
  <c r="P2590" i="1"/>
  <c r="P5227" i="1"/>
  <c r="P5163" i="1"/>
  <c r="P5099" i="1"/>
  <c r="P5035" i="1"/>
  <c r="P4971" i="1"/>
  <c r="P4907" i="1"/>
  <c r="P4826" i="1"/>
  <c r="P4333" i="1"/>
  <c r="P5298" i="1"/>
  <c r="P5234" i="1"/>
  <c r="P5170" i="1"/>
  <c r="P5106" i="1"/>
  <c r="P5042" i="1"/>
  <c r="P4978" i="1"/>
  <c r="P4914" i="1"/>
  <c r="P4839" i="1"/>
  <c r="P4389" i="1"/>
  <c r="P5769" i="1"/>
  <c r="P5705" i="1"/>
  <c r="P5641" i="1"/>
  <c r="P5577" i="1"/>
  <c r="P5513" i="1"/>
  <c r="P5449" i="1"/>
  <c r="P5385" i="1"/>
  <c r="P5321" i="1"/>
  <c r="P5257" i="1"/>
  <c r="P5193" i="1"/>
  <c r="P5129" i="1"/>
  <c r="P5065" i="1"/>
  <c r="P5001" i="1"/>
  <c r="P4937" i="1"/>
  <c r="P4869" i="1"/>
  <c r="P4573" i="1"/>
  <c r="P4029" i="1"/>
  <c r="P5696" i="1"/>
  <c r="P5632" i="1"/>
  <c r="P5568" i="1"/>
  <c r="P5504" i="1"/>
  <c r="P5440" i="1"/>
  <c r="P5376" i="1"/>
  <c r="P5288" i="1"/>
  <c r="P5184" i="1"/>
  <c r="P5088" i="1"/>
  <c r="P4976" i="1"/>
  <c r="P4867" i="1"/>
  <c r="P4309" i="1"/>
  <c r="P5439" i="1"/>
  <c r="P5343" i="1"/>
  <c r="P5223" i="1"/>
  <c r="P5095" i="1"/>
  <c r="P4967" i="1"/>
  <c r="P4557" i="1"/>
  <c r="P5702" i="1"/>
  <c r="P5526" i="1"/>
  <c r="P5342" i="1"/>
  <c r="P5190" i="1"/>
  <c r="P5014" i="1"/>
  <c r="P4741" i="1"/>
  <c r="P5365" i="1"/>
  <c r="P5189" i="1"/>
  <c r="P5005" i="1"/>
  <c r="P4842" i="1"/>
  <c r="P5444" i="1"/>
  <c r="P5260" i="1"/>
  <c r="P5108" i="1"/>
  <c r="P4932" i="1"/>
  <c r="P4068" i="1"/>
  <c r="P4702" i="1"/>
  <c r="P4526" i="1"/>
  <c r="P4342" i="1"/>
  <c r="P4190" i="1"/>
  <c r="P3955" i="1"/>
  <c r="P4844" i="1"/>
  <c r="P4692" i="1"/>
  <c r="P4516" i="1"/>
  <c r="P4332" i="1"/>
  <c r="P4180" i="1"/>
  <c r="P3939" i="1"/>
  <c r="P4795" i="1"/>
  <c r="P4643" i="1"/>
  <c r="P4467" i="1"/>
  <c r="P4283" i="1"/>
  <c r="P4131" i="1"/>
  <c r="P3652" i="1"/>
  <c r="P4706" i="1"/>
  <c r="P4554" i="1"/>
  <c r="P4378" i="1"/>
  <c r="P4194" i="1"/>
  <c r="P4001" i="1"/>
  <c r="P4761" i="1"/>
  <c r="P4505" i="1"/>
  <c r="P4249" i="1"/>
  <c r="P3921" i="1"/>
  <c r="P4688" i="1"/>
  <c r="P4432" i="1"/>
  <c r="P4176" i="1"/>
  <c r="P3372" i="1"/>
  <c r="P4591" i="1"/>
  <c r="P4335" i="1"/>
  <c r="P4059" i="1"/>
  <c r="P3853" i="1"/>
  <c r="P3597" i="1"/>
  <c r="P3340" i="1"/>
  <c r="P3907" i="1"/>
  <c r="P3651" i="1"/>
  <c r="P3395" i="1"/>
  <c r="P3031" i="1"/>
  <c r="P3690" i="1"/>
  <c r="P3434" i="1"/>
  <c r="P3729" i="1"/>
  <c r="P4096" i="1"/>
  <c r="P3424" i="1"/>
  <c r="P3735" i="1"/>
  <c r="P4070" i="1"/>
  <c r="P3398" i="1"/>
  <c r="P2478" i="1"/>
  <c r="P2814" i="1"/>
  <c r="P2581" i="1"/>
  <c r="P2335" i="1"/>
  <c r="P3114" i="1"/>
  <c r="P2681" i="1"/>
  <c r="P2479" i="1"/>
  <c r="P1556" i="1"/>
  <c r="P1454" i="1"/>
  <c r="P2266" i="1"/>
  <c r="P1133" i="1"/>
  <c r="P233" i="1"/>
  <c r="P6038" i="1"/>
  <c r="P5974" i="1"/>
  <c r="P5910" i="1"/>
  <c r="P5846" i="1"/>
  <c r="P5782" i="1"/>
  <c r="P5685" i="1"/>
  <c r="P5557" i="1"/>
  <c r="P5330" i="1"/>
  <c r="P6565" i="1"/>
  <c r="P6501" i="1"/>
  <c r="P6437" i="1"/>
  <c r="P6373" i="1"/>
  <c r="P6309" i="1"/>
  <c r="P6245" i="1"/>
  <c r="P6181" i="1"/>
  <c r="P6117" i="1"/>
  <c r="P6053" i="1"/>
  <c r="P5989" i="1"/>
  <c r="P5925" i="1"/>
  <c r="P5861" i="1"/>
  <c r="P5797" i="1"/>
  <c r="P5716" i="1"/>
  <c r="P5588" i="1"/>
  <c r="P5429" i="1"/>
  <c r="P6684" i="1"/>
  <c r="P6620" i="1"/>
  <c r="P6556" i="1"/>
  <c r="P6492" i="1"/>
  <c r="P6428" i="1"/>
  <c r="P6364" i="1"/>
  <c r="P6300" i="1"/>
  <c r="P6236" i="1"/>
  <c r="P6172" i="1"/>
  <c r="P6108" i="1"/>
  <c r="P6044" i="1"/>
  <c r="P5980" i="1"/>
  <c r="P5916" i="1"/>
  <c r="P5852" i="1"/>
  <c r="P5788" i="1"/>
  <c r="P5698" i="1"/>
  <c r="P5570" i="1"/>
  <c r="P5378" i="1"/>
  <c r="P5667" i="1"/>
  <c r="P5603" i="1"/>
  <c r="P5539" i="1"/>
  <c r="P5475" i="1"/>
  <c r="P5411" i="1"/>
  <c r="P5347" i="1"/>
  <c r="P5283" i="1"/>
  <c r="P5219" i="1"/>
  <c r="P5155" i="1"/>
  <c r="P5091" i="1"/>
  <c r="P5027" i="1"/>
  <c r="P4963" i="1"/>
  <c r="P4898" i="1"/>
  <c r="P4781" i="1"/>
  <c r="P4269" i="1"/>
  <c r="P5290" i="1"/>
  <c r="P5226" i="1"/>
  <c r="P5162" i="1"/>
  <c r="P5098" i="1"/>
  <c r="P5034" i="1"/>
  <c r="P4970" i="1"/>
  <c r="P4906" i="1"/>
  <c r="P4823" i="1"/>
  <c r="P4325" i="1"/>
  <c r="P5761" i="1"/>
  <c r="P5697" i="1"/>
  <c r="P5633" i="1"/>
  <c r="P5569" i="1"/>
  <c r="P5505" i="1"/>
  <c r="P5441" i="1"/>
  <c r="P5377" i="1"/>
  <c r="P5313" i="1"/>
  <c r="P5249" i="1"/>
  <c r="P5185" i="1"/>
  <c r="P5121" i="1"/>
  <c r="P5057" i="1"/>
  <c r="P4993" i="1"/>
  <c r="P4929" i="1"/>
  <c r="P4858" i="1"/>
  <c r="P4509" i="1"/>
  <c r="P3929" i="1"/>
  <c r="P5688" i="1"/>
  <c r="P5624" i="1"/>
  <c r="P5560" i="1"/>
  <c r="P5496" i="1"/>
  <c r="P5432" i="1"/>
  <c r="P5368" i="1"/>
  <c r="P5280" i="1"/>
  <c r="P5168" i="1"/>
  <c r="P5064" i="1"/>
  <c r="P4968" i="1"/>
  <c r="P4857" i="1"/>
  <c r="P4245" i="1"/>
  <c r="P5423" i="1"/>
  <c r="P5319" i="1"/>
  <c r="P5191" i="1"/>
  <c r="P5063" i="1"/>
  <c r="P4935" i="1"/>
  <c r="P4493" i="1"/>
  <c r="P5662" i="1"/>
  <c r="P5510" i="1"/>
  <c r="P5334" i="1"/>
  <c r="P5150" i="1"/>
  <c r="P4998" i="1"/>
  <c r="P4677" i="1"/>
  <c r="P5325" i="1"/>
  <c r="P5173" i="1"/>
  <c r="P4997" i="1"/>
  <c r="P4605" i="1"/>
  <c r="P5428" i="1"/>
  <c r="P5252" i="1"/>
  <c r="P5068" i="1"/>
  <c r="P4916" i="1"/>
  <c r="P3965" i="1"/>
  <c r="P4662" i="1"/>
  <c r="P4510" i="1"/>
  <c r="P4334" i="1"/>
  <c r="P4150" i="1"/>
  <c r="P3930" i="1"/>
  <c r="P4836" i="1"/>
  <c r="P4652" i="1"/>
  <c r="P4500" i="1"/>
  <c r="P4324" i="1"/>
  <c r="P4140" i="1"/>
  <c r="P3908" i="1"/>
  <c r="P4787" i="1"/>
  <c r="P4603" i="1"/>
  <c r="P4451" i="1"/>
  <c r="P4275" i="1"/>
  <c r="P4077" i="1"/>
  <c r="P3524" i="1"/>
  <c r="P4698" i="1"/>
  <c r="P4514" i="1"/>
  <c r="P4362" i="1"/>
  <c r="P4186" i="1"/>
  <c r="P3937" i="1"/>
  <c r="P4737" i="1"/>
  <c r="P4481" i="1"/>
  <c r="P4225" i="1"/>
  <c r="P3764" i="1"/>
  <c r="P4664" i="1"/>
  <c r="P4408" i="1"/>
  <c r="P4152" i="1"/>
  <c r="P3119" i="1"/>
  <c r="P4567" i="1"/>
  <c r="P4311" i="1"/>
  <c r="P4020" i="1"/>
  <c r="P3829" i="1"/>
  <c r="P3573" i="1"/>
  <c r="P3308" i="1"/>
  <c r="P3883" i="1"/>
  <c r="P3627" i="1"/>
  <c r="P3371" i="1"/>
  <c r="P2945" i="1"/>
  <c r="P3666" i="1"/>
  <c r="P3386" i="1"/>
  <c r="P3689" i="1"/>
  <c r="P4032" i="1"/>
  <c r="P3360" i="1"/>
  <c r="P3671" i="1"/>
  <c r="P4006" i="1"/>
  <c r="P3331" i="1"/>
  <c r="P2392" i="1"/>
  <c r="P2750" i="1"/>
  <c r="P2509" i="1"/>
  <c r="P3035" i="1"/>
  <c r="P3042" i="1"/>
  <c r="P2609" i="1"/>
  <c r="P2383" i="1"/>
  <c r="P1398" i="1"/>
  <c r="P2397" i="1"/>
  <c r="P2074" i="1"/>
  <c r="P714" i="1"/>
  <c r="P192" i="1"/>
  <c r="P4921" i="1"/>
  <c r="P4848" i="1"/>
  <c r="P4445" i="1"/>
  <c r="P3476" i="1"/>
  <c r="P5680" i="1"/>
  <c r="P5616" i="1"/>
  <c r="P5552" i="1"/>
  <c r="P5488" i="1"/>
  <c r="P5424" i="1"/>
  <c r="P5360" i="1"/>
  <c r="P5256" i="1"/>
  <c r="P5160" i="1"/>
  <c r="P5056" i="1"/>
  <c r="P4960" i="1"/>
  <c r="P4837" i="1"/>
  <c r="P4018" i="1"/>
  <c r="P5415" i="1"/>
  <c r="P5311" i="1"/>
  <c r="P5183" i="1"/>
  <c r="P5055" i="1"/>
  <c r="P4927" i="1"/>
  <c r="P4365" i="1"/>
  <c r="P5654" i="1"/>
  <c r="P5470" i="1"/>
  <c r="P5318" i="1"/>
  <c r="P5142" i="1"/>
  <c r="P4958" i="1"/>
  <c r="P4549" i="1"/>
  <c r="P5317" i="1"/>
  <c r="P5133" i="1"/>
  <c r="P4981" i="1"/>
  <c r="P4541" i="1"/>
  <c r="P5388" i="1"/>
  <c r="P5236" i="1"/>
  <c r="P5060" i="1"/>
  <c r="P4872" i="1"/>
  <c r="P3071" i="1"/>
  <c r="P4654" i="1"/>
  <c r="P4470" i="1"/>
  <c r="P4318" i="1"/>
  <c r="P4142" i="1"/>
  <c r="P3676" i="1"/>
  <c r="P4820" i="1"/>
  <c r="P4644" i="1"/>
  <c r="P4460" i="1"/>
  <c r="P4308" i="1"/>
  <c r="P4132" i="1"/>
  <c r="P3596" i="1"/>
  <c r="P4771" i="1"/>
  <c r="P4595" i="1"/>
  <c r="P4411" i="1"/>
  <c r="P4259" i="1"/>
  <c r="P4066" i="1"/>
  <c r="P3157" i="1"/>
  <c r="P4682" i="1"/>
  <c r="P4506" i="1"/>
  <c r="P4322" i="1"/>
  <c r="P4170" i="1"/>
  <c r="P3922" i="1"/>
  <c r="P4697" i="1"/>
  <c r="P4441" i="1"/>
  <c r="P4185" i="1"/>
  <c r="P3444" i="1"/>
  <c r="P4624" i="1"/>
  <c r="P4368" i="1"/>
  <c r="P4111" i="1"/>
  <c r="P4783" i="1"/>
  <c r="P4527" i="1"/>
  <c r="P4271" i="1"/>
  <c r="P3956" i="1"/>
  <c r="P3789" i="1"/>
  <c r="P3533" i="1"/>
  <c r="P3255" i="1"/>
  <c r="P3843" i="1"/>
  <c r="P3587" i="1"/>
  <c r="P3327" i="1"/>
  <c r="P3882" i="1"/>
  <c r="P3626" i="1"/>
  <c r="P3304" i="1"/>
  <c r="P3593" i="1"/>
  <c r="P3936" i="1"/>
  <c r="P3205" i="1"/>
  <c r="P3567" i="1"/>
  <c r="P3910" i="1"/>
  <c r="P3171" i="1"/>
  <c r="P3326" i="1"/>
  <c r="P2654" i="1"/>
  <c r="P2224" i="1"/>
  <c r="P2851" i="1"/>
  <c r="P2858" i="1"/>
  <c r="P2406" i="1"/>
  <c r="P2393" i="1"/>
  <c r="P1960" i="1"/>
  <c r="P1917" i="1"/>
  <c r="P1444" i="1"/>
  <c r="P1731" i="1"/>
  <c r="P661" i="1"/>
  <c r="P3068" i="1"/>
  <c r="P2779" i="1"/>
  <c r="P2786" i="1"/>
  <c r="P2310" i="1"/>
  <c r="P2321" i="1"/>
  <c r="P1768" i="1"/>
  <c r="P1722" i="1"/>
  <c r="P658" i="1"/>
  <c r="P1435" i="1"/>
  <c r="P876" i="1"/>
  <c r="P6349" i="1"/>
  <c r="P6285" i="1"/>
  <c r="P6221" i="1"/>
  <c r="P6157" i="1"/>
  <c r="P6093" i="1"/>
  <c r="P6029" i="1"/>
  <c r="P5965" i="1"/>
  <c r="P5901" i="1"/>
  <c r="P5837" i="1"/>
  <c r="P5773" i="1"/>
  <c r="P5668" i="1"/>
  <c r="P5540" i="1"/>
  <c r="P6724" i="1"/>
  <c r="P6660" i="1"/>
  <c r="P6596" i="1"/>
  <c r="P6532" i="1"/>
  <c r="P6468" i="1"/>
  <c r="P6404" i="1"/>
  <c r="P6340" i="1"/>
  <c r="P6276" i="1"/>
  <c r="P6212" i="1"/>
  <c r="P6148" i="1"/>
  <c r="P6084" i="1"/>
  <c r="P6020" i="1"/>
  <c r="P5956" i="1"/>
  <c r="P5892" i="1"/>
  <c r="P5828" i="1"/>
  <c r="P5762" i="1"/>
  <c r="P5650" i="1"/>
  <c r="P5522" i="1"/>
  <c r="P5707" i="1"/>
  <c r="P5643" i="1"/>
  <c r="P5579" i="1"/>
  <c r="P5515" i="1"/>
  <c r="P5451" i="1"/>
  <c r="P5387" i="1"/>
  <c r="P5323" i="1"/>
  <c r="P5259" i="1"/>
  <c r="P5195" i="1"/>
  <c r="P5131" i="1"/>
  <c r="P5067" i="1"/>
  <c r="P5003" i="1"/>
  <c r="P4939" i="1"/>
  <c r="P4871" i="1"/>
  <c r="P4589" i="1"/>
  <c r="P4057" i="1"/>
  <c r="P5266" i="1"/>
  <c r="P5202" i="1"/>
  <c r="P5138" i="1"/>
  <c r="P5074" i="1"/>
  <c r="P5010" i="1"/>
  <c r="P4946" i="1"/>
  <c r="P4879" i="1"/>
  <c r="P4645" i="1"/>
  <c r="P4133" i="1"/>
  <c r="P5737" i="1"/>
  <c r="P5673" i="1"/>
  <c r="P5609" i="1"/>
  <c r="P5545" i="1"/>
  <c r="P5481" i="1"/>
  <c r="P5417" i="1"/>
  <c r="P5353" i="1"/>
  <c r="P5289" i="1"/>
  <c r="P5225" i="1"/>
  <c r="P5161" i="1"/>
  <c r="P5097" i="1"/>
  <c r="P5033" i="1"/>
  <c r="P4969" i="1"/>
  <c r="P4905" i="1"/>
  <c r="P4821" i="1"/>
  <c r="P4317" i="1"/>
  <c r="P5728" i="1"/>
  <c r="P5664" i="1"/>
  <c r="P5600" i="1"/>
  <c r="P5536" i="1"/>
  <c r="P5472" i="1"/>
  <c r="P5408" i="1"/>
  <c r="P5344" i="1"/>
  <c r="P5232" i="1"/>
  <c r="P5128" i="1"/>
  <c r="P5032" i="1"/>
  <c r="P4928" i="1"/>
  <c r="P4757" i="1"/>
  <c r="P5487" i="1"/>
  <c r="P5383" i="1"/>
  <c r="P5287" i="1"/>
  <c r="P5159" i="1"/>
  <c r="P5031" i="1"/>
  <c r="P4903" i="1"/>
  <c r="P3860" i="1"/>
  <c r="P5598" i="1"/>
  <c r="P5446" i="1"/>
  <c r="P5270" i="1"/>
  <c r="P5086" i="1"/>
  <c r="P4934" i="1"/>
  <c r="P4165" i="1"/>
  <c r="P5261" i="1"/>
  <c r="P5109" i="1"/>
  <c r="P4933" i="1"/>
  <c r="P4082" i="1"/>
  <c r="P5364" i="1"/>
  <c r="P5188" i="1"/>
  <c r="P5004" i="1"/>
  <c r="P4841" i="1"/>
  <c r="P4782" i="1"/>
  <c r="P4598" i="1"/>
  <c r="P4446" i="1"/>
  <c r="P4270" i="1"/>
  <c r="P4069" i="1"/>
  <c r="P3484" i="1"/>
  <c r="P4772" i="1"/>
  <c r="P4588" i="1"/>
  <c r="P4436" i="1"/>
  <c r="P4260" i="1"/>
  <c r="P4053" i="1"/>
  <c r="P3404" i="1"/>
  <c r="P4723" i="1"/>
  <c r="P4539" i="1"/>
  <c r="P4387" i="1"/>
  <c r="P4211" i="1"/>
  <c r="P3977" i="1"/>
  <c r="P4810" i="1"/>
  <c r="P4634" i="1"/>
  <c r="P4450" i="1"/>
  <c r="P4298" i="1"/>
  <c r="P4122" i="1"/>
  <c r="P3516" i="1"/>
  <c r="P4633" i="1"/>
  <c r="P4377" i="1"/>
  <c r="P4121" i="1"/>
  <c r="P4816" i="1"/>
  <c r="P4560" i="1"/>
  <c r="P4304" i="1"/>
  <c r="P4010" i="1"/>
  <c r="P4719" i="1"/>
  <c r="P4463" i="1"/>
  <c r="P4207" i="1"/>
  <c r="P3620" i="1"/>
  <c r="P3725" i="1"/>
  <c r="P3469" i="1"/>
  <c r="P3169" i="1"/>
  <c r="P3779" i="1"/>
  <c r="P3523" i="1"/>
  <c r="P3241" i="1"/>
  <c r="P3818" i="1"/>
  <c r="P3562" i="1"/>
  <c r="P3131" i="1"/>
  <c r="P3433" i="1"/>
  <c r="P3752" i="1"/>
  <c r="P4079" i="1"/>
  <c r="P3407" i="1"/>
  <c r="P3726" i="1"/>
  <c r="P2823" i="1"/>
  <c r="P3166" i="1"/>
  <c r="P2380" i="1"/>
  <c r="P2884" i="1"/>
  <c r="P2595" i="1"/>
  <c r="P2602" i="1"/>
  <c r="P2992" i="1"/>
  <c r="P2137" i="1"/>
  <c r="P2119" i="1"/>
  <c r="P1956" i="1"/>
  <c r="P1047" i="1"/>
  <c r="P1698" i="1"/>
  <c r="P6070" i="1"/>
  <c r="P6006" i="1"/>
  <c r="P5942" i="1"/>
  <c r="P5878" i="1"/>
  <c r="P5814" i="1"/>
  <c r="P5743" i="1"/>
  <c r="P5621" i="1"/>
  <c r="P5493" i="1"/>
  <c r="P6597" i="1"/>
  <c r="P6533" i="1"/>
  <c r="P6469" i="1"/>
  <c r="P6405" i="1"/>
  <c r="P6341" i="1"/>
  <c r="P6277" i="1"/>
  <c r="P6213" i="1"/>
  <c r="P6149" i="1"/>
  <c r="P6085" i="1"/>
  <c r="P6021" i="1"/>
  <c r="P5957" i="1"/>
  <c r="P5893" i="1"/>
  <c r="P5829" i="1"/>
  <c r="P5763" i="1"/>
  <c r="P5652" i="1"/>
  <c r="P5524" i="1"/>
  <c r="P6716" i="1"/>
  <c r="P6652" i="1"/>
  <c r="P6588" i="1"/>
  <c r="P6524" i="1"/>
  <c r="P6460" i="1"/>
  <c r="P6396" i="1"/>
  <c r="P6332" i="1"/>
  <c r="P6268" i="1"/>
  <c r="P6204" i="1"/>
  <c r="P6140" i="1"/>
  <c r="P6076" i="1"/>
  <c r="P6012" i="1"/>
  <c r="P5948" i="1"/>
  <c r="P5884" i="1"/>
  <c r="P5820" i="1"/>
  <c r="P5751" i="1"/>
  <c r="P5634" i="1"/>
  <c r="P5506" i="1"/>
  <c r="P5699" i="1"/>
  <c r="P5635" i="1"/>
  <c r="P5571" i="1"/>
  <c r="P5507" i="1"/>
  <c r="P5443" i="1"/>
  <c r="P5379" i="1"/>
  <c r="P5315" i="1"/>
  <c r="P5251" i="1"/>
  <c r="P5187" i="1"/>
  <c r="P5123" i="1"/>
  <c r="P5059" i="1"/>
  <c r="P4995" i="1"/>
  <c r="P4931" i="1"/>
  <c r="P4862" i="1"/>
  <c r="P4525" i="1"/>
  <c r="P3954" i="1"/>
  <c r="P5258" i="1"/>
  <c r="P5194" i="1"/>
  <c r="P5130" i="1"/>
  <c r="P5066" i="1"/>
  <c r="P5002" i="1"/>
  <c r="P4938" i="1"/>
  <c r="P4870" i="1"/>
  <c r="P4581" i="1"/>
  <c r="P4043" i="1"/>
  <c r="P5729" i="1"/>
  <c r="P5665" i="1"/>
  <c r="P5601" i="1"/>
  <c r="P5537" i="1"/>
  <c r="P5473" i="1"/>
  <c r="P5409" i="1"/>
  <c r="P5345" i="1"/>
  <c r="P5281" i="1"/>
  <c r="P5217" i="1"/>
  <c r="P5153" i="1"/>
  <c r="P5089" i="1"/>
  <c r="P5025" i="1"/>
  <c r="P4961" i="1"/>
  <c r="P4896" i="1"/>
  <c r="P4765" i="1"/>
  <c r="P4253" i="1"/>
  <c r="P5720" i="1"/>
  <c r="P5656" i="1"/>
  <c r="P5592" i="1"/>
  <c r="P5528" i="1"/>
  <c r="P5464" i="1"/>
  <c r="P5400" i="1"/>
  <c r="P5320" i="1"/>
  <c r="P5224" i="1"/>
  <c r="P5120" i="1"/>
  <c r="P5024" i="1"/>
  <c r="P4912" i="1"/>
  <c r="P4565" i="1"/>
  <c r="P5479" i="1"/>
  <c r="P5375" i="1"/>
  <c r="P5255" i="1"/>
  <c r="P5127" i="1"/>
  <c r="P4999" i="1"/>
  <c r="P4866" i="1"/>
  <c r="P5766" i="1"/>
  <c r="P5590" i="1"/>
  <c r="P5406" i="1"/>
  <c r="P5254" i="1"/>
  <c r="P5078" i="1"/>
  <c r="P4893" i="1"/>
  <c r="P3993" i="1"/>
  <c r="P5253" i="1"/>
  <c r="P5069" i="1"/>
  <c r="P4917" i="1"/>
  <c r="P3979" i="1"/>
  <c r="P5324" i="1"/>
  <c r="P5172" i="1"/>
  <c r="P4996" i="1"/>
  <c r="P4597" i="1"/>
  <c r="P4766" i="1"/>
  <c r="P4590" i="1"/>
  <c r="P4406" i="1"/>
  <c r="P4254" i="1"/>
  <c r="P4058" i="1"/>
  <c r="P3087" i="1"/>
  <c r="P4756" i="1"/>
  <c r="P4580" i="1"/>
  <c r="P4396" i="1"/>
  <c r="P4244" i="1"/>
  <c r="P4042" i="1"/>
  <c r="P4859" i="1"/>
  <c r="P4707" i="1"/>
  <c r="P4531" i="1"/>
  <c r="P4347" i="1"/>
  <c r="P4195" i="1"/>
  <c r="P3963" i="1"/>
  <c r="P4770" i="1"/>
  <c r="P4618" i="1"/>
  <c r="P4442" i="1"/>
  <c r="P4258" i="1"/>
  <c r="P4101" i="1"/>
  <c r="P3317" i="1"/>
  <c r="P4609" i="1"/>
  <c r="P4353" i="1"/>
  <c r="P4089" i="1"/>
  <c r="P4792" i="1"/>
  <c r="P4536" i="1"/>
  <c r="P4280" i="1"/>
  <c r="P3971" i="1"/>
  <c r="P4695" i="1"/>
  <c r="P4439" i="1"/>
  <c r="P4183" i="1"/>
  <c r="P3428" i="1"/>
  <c r="P3701" i="1"/>
  <c r="P3445" i="1"/>
  <c r="P3137" i="1"/>
  <c r="P3755" i="1"/>
  <c r="P3499" i="1"/>
  <c r="P3209" i="1"/>
  <c r="P3794" i="1"/>
  <c r="P3538" i="1"/>
  <c r="P3049" i="1"/>
  <c r="P3369" i="1"/>
  <c r="P3688" i="1"/>
  <c r="P4015" i="1"/>
  <c r="P3342" i="1"/>
  <c r="P3662" i="1"/>
  <c r="P2759" i="1"/>
  <c r="P3102" i="1"/>
  <c r="P2260" i="1"/>
  <c r="P2812" i="1"/>
  <c r="P2523" i="1"/>
  <c r="P2530" i="1"/>
  <c r="P2920" i="1"/>
  <c r="P2065" i="1"/>
  <c r="P1927" i="1"/>
  <c r="P1764" i="1"/>
  <c r="P760" i="1"/>
  <c r="P1402" i="1"/>
  <c r="P6269" i="1"/>
  <c r="P6205" i="1"/>
  <c r="P6141" i="1"/>
  <c r="P6077" i="1"/>
  <c r="P6013" i="1"/>
  <c r="P5949" i="1"/>
  <c r="P5885" i="1"/>
  <c r="P5821" i="1"/>
  <c r="P5752" i="1"/>
  <c r="P5636" i="1"/>
  <c r="P5508" i="1"/>
  <c r="P6708" i="1"/>
  <c r="P6644" i="1"/>
  <c r="P6580" i="1"/>
  <c r="P6516" i="1"/>
  <c r="P6452" i="1"/>
  <c r="P6388" i="1"/>
  <c r="P6324" i="1"/>
  <c r="P6260" i="1"/>
  <c r="P6196" i="1"/>
  <c r="P6132" i="1"/>
  <c r="P6068" i="1"/>
  <c r="P6004" i="1"/>
  <c r="P5940" i="1"/>
  <c r="P5876" i="1"/>
  <c r="P5812" i="1"/>
  <c r="P5740" i="1"/>
  <c r="P5618" i="1"/>
  <c r="P5490" i="1"/>
  <c r="P5691" i="1"/>
  <c r="P5627" i="1"/>
  <c r="P5563" i="1"/>
  <c r="P5499" i="1"/>
  <c r="P5435" i="1"/>
  <c r="P5371" i="1"/>
  <c r="P5307" i="1"/>
  <c r="P5243" i="1"/>
  <c r="P5179" i="1"/>
  <c r="P5115" i="1"/>
  <c r="P5051" i="1"/>
  <c r="P4987" i="1"/>
  <c r="P4923" i="1"/>
  <c r="P4850" i="1"/>
  <c r="P4461" i="1"/>
  <c r="P3604" i="1"/>
  <c r="P5250" i="1"/>
  <c r="P5186" i="1"/>
  <c r="P5122" i="1"/>
  <c r="P5058" i="1"/>
  <c r="P4994" i="1"/>
  <c r="P4930" i="1"/>
  <c r="P4861" i="1"/>
  <c r="P4517" i="1"/>
  <c r="P3940" i="1"/>
  <c r="P5721" i="1"/>
  <c r="P5657" i="1"/>
  <c r="P5593" i="1"/>
  <c r="P5529" i="1"/>
  <c r="P5465" i="1"/>
  <c r="P5401" i="1"/>
  <c r="P5337" i="1"/>
  <c r="P5273" i="1"/>
  <c r="P5209" i="1"/>
  <c r="P5145" i="1"/>
  <c r="P5081" i="1"/>
  <c r="P5017" i="1"/>
  <c r="P4953" i="1"/>
  <c r="P4887" i="1"/>
  <c r="P4701" i="1"/>
  <c r="P4189" i="1"/>
  <c r="P5712" i="1"/>
  <c r="P5648" i="1"/>
  <c r="P5584" i="1"/>
  <c r="P5520" i="1"/>
  <c r="P5456" i="1"/>
  <c r="P5392" i="1"/>
  <c r="P5312" i="1"/>
  <c r="P5216" i="1"/>
  <c r="P5104" i="1"/>
  <c r="P5000" i="1"/>
  <c r="P4904" i="1"/>
  <c r="P4501" i="1"/>
  <c r="P5471" i="1"/>
  <c r="P5359" i="1"/>
  <c r="P5247" i="1"/>
  <c r="P5119" i="1"/>
  <c r="P4991" i="1"/>
  <c r="P4856" i="1"/>
  <c r="P5726" i="1"/>
  <c r="P5574" i="1"/>
  <c r="P5398" i="1"/>
  <c r="P5214" i="1"/>
  <c r="P5062" i="1"/>
  <c r="P4883" i="1"/>
  <c r="P5389" i="1"/>
  <c r="P5237" i="1"/>
  <c r="P5061" i="1"/>
  <c r="P4873" i="1"/>
  <c r="P3179" i="1"/>
  <c r="P5316" i="1"/>
  <c r="P5132" i="1"/>
  <c r="P4980" i="1"/>
  <c r="P4533" i="1"/>
  <c r="P4726" i="1"/>
  <c r="P4574" i="1"/>
  <c r="P4398" i="1"/>
  <c r="P4214" i="1"/>
  <c r="P4033" i="1"/>
  <c r="P4900" i="1"/>
  <c r="P4716" i="1"/>
  <c r="P4564" i="1"/>
  <c r="P4388" i="1"/>
  <c r="P4204" i="1"/>
  <c r="P4017" i="1"/>
  <c r="P4851" i="1"/>
  <c r="P4667" i="1"/>
  <c r="P4515" i="1"/>
  <c r="P4339" i="1"/>
  <c r="P4155" i="1"/>
  <c r="P3938" i="1"/>
  <c r="P4762" i="1"/>
  <c r="P4578" i="1"/>
  <c r="P4426" i="1"/>
  <c r="P4250" i="1"/>
  <c r="P4037" i="1"/>
  <c r="P4825" i="1"/>
  <c r="P4569" i="1"/>
  <c r="P4313" i="1"/>
  <c r="P4025" i="1"/>
  <c r="P4752" i="1"/>
  <c r="P4496" i="1"/>
  <c r="P4240" i="1"/>
  <c r="P3884" i="1"/>
  <c r="P4655" i="1"/>
  <c r="P4399" i="1"/>
  <c r="P4143" i="1"/>
  <c r="P2919" i="1"/>
  <c r="P3661" i="1"/>
  <c r="P3405" i="1"/>
  <c r="P3057" i="1"/>
  <c r="P3715" i="1"/>
  <c r="P3459" i="1"/>
  <c r="P3156" i="1"/>
  <c r="P3754" i="1"/>
  <c r="P3498" i="1"/>
  <c r="P3857" i="1"/>
  <c r="P3217" i="1"/>
  <c r="P3584" i="1"/>
  <c r="P3919" i="1"/>
  <c r="P3183" i="1"/>
  <c r="P3558" i="1"/>
  <c r="P2663" i="1"/>
  <c r="P2982" i="1"/>
  <c r="P2837" i="1"/>
  <c r="P2628" i="1"/>
  <c r="P2280" i="1"/>
  <c r="P2300" i="1"/>
  <c r="P2736" i="1"/>
  <c r="P1881" i="1"/>
  <c r="P2254" i="1"/>
  <c r="P2107" i="1"/>
  <c r="P838" i="1"/>
  <c r="P1609" i="1"/>
  <c r="P6325" i="1"/>
  <c r="P6261" i="1"/>
  <c r="P6197" i="1"/>
  <c r="P6133" i="1"/>
  <c r="P6069" i="1"/>
  <c r="P6005" i="1"/>
  <c r="P5941" i="1"/>
  <c r="P5877" i="1"/>
  <c r="P5813" i="1"/>
  <c r="P5741" i="1"/>
  <c r="P5620" i="1"/>
  <c r="P5492" i="1"/>
  <c r="P6700" i="1"/>
  <c r="P6636" i="1"/>
  <c r="P6572" i="1"/>
  <c r="P6508" i="1"/>
  <c r="P6444" i="1"/>
  <c r="P6380" i="1"/>
  <c r="P6316" i="1"/>
  <c r="P6252" i="1"/>
  <c r="P6188" i="1"/>
  <c r="P6124" i="1"/>
  <c r="P6060" i="1"/>
  <c r="P5996" i="1"/>
  <c r="P5932" i="1"/>
  <c r="P5868" i="1"/>
  <c r="P5804" i="1"/>
  <c r="P5727" i="1"/>
  <c r="P5602" i="1"/>
  <c r="P5458" i="1"/>
  <c r="P5683" i="1"/>
  <c r="P5619" i="1"/>
  <c r="P5555" i="1"/>
  <c r="P5491" i="1"/>
  <c r="P5427" i="1"/>
  <c r="P5363" i="1"/>
  <c r="P5299" i="1"/>
  <c r="P5235" i="1"/>
  <c r="P5171" i="1"/>
  <c r="P5107" i="1"/>
  <c r="P5043" i="1"/>
  <c r="P4979" i="1"/>
  <c r="P4915" i="1"/>
  <c r="P4840" i="1"/>
  <c r="P4397" i="1"/>
  <c r="P5306" i="1"/>
  <c r="P5242" i="1"/>
  <c r="P5178" i="1"/>
  <c r="P5114" i="1"/>
  <c r="P5050" i="1"/>
  <c r="P4986" i="1"/>
  <c r="P4922" i="1"/>
  <c r="P4849" i="1"/>
  <c r="P4453" i="1"/>
  <c r="P3540" i="1"/>
  <c r="P5713" i="1"/>
  <c r="P5649" i="1"/>
  <c r="P5585" i="1"/>
  <c r="P5521" i="1"/>
  <c r="P5457" i="1"/>
  <c r="P5393" i="1"/>
  <c r="P5329" i="1"/>
  <c r="P5265" i="1"/>
  <c r="P5201" i="1"/>
  <c r="P5137" i="1"/>
  <c r="P5073" i="1"/>
  <c r="P5009" i="1"/>
  <c r="P4945" i="1"/>
  <c r="P4878" i="1"/>
  <c r="P4637" i="1"/>
  <c r="P4125" i="1"/>
  <c r="P5704" i="1"/>
  <c r="P5640" i="1"/>
  <c r="P5576" i="1"/>
  <c r="P5512" i="1"/>
  <c r="P5448" i="1"/>
  <c r="P5384" i="1"/>
  <c r="P5296" i="1"/>
  <c r="P5192" i="1"/>
  <c r="P5096" i="1"/>
  <c r="P4992" i="1"/>
  <c r="P4895" i="1"/>
  <c r="P4373" i="1"/>
  <c r="P5447" i="1"/>
  <c r="P5351" i="1"/>
  <c r="P5231" i="1"/>
  <c r="P5103" i="1"/>
  <c r="P4975" i="1"/>
  <c r="P4834" i="1"/>
  <c r="P5718" i="1"/>
  <c r="P5534" i="1"/>
  <c r="P5382" i="1"/>
  <c r="P5206" i="1"/>
  <c r="P5022" i="1"/>
  <c r="P4865" i="1"/>
  <c r="P5381" i="1"/>
  <c r="P5197" i="1"/>
  <c r="P5045" i="1"/>
  <c r="P4864" i="1"/>
  <c r="P5452" i="1"/>
  <c r="P5300" i="1"/>
  <c r="P5124" i="1"/>
  <c r="P4940" i="1"/>
  <c r="P4405" i="1"/>
  <c r="P4718" i="1"/>
  <c r="P4534" i="1"/>
  <c r="P4382" i="1"/>
  <c r="P4206" i="1"/>
  <c r="P3969" i="1"/>
  <c r="P4884" i="1"/>
  <c r="P4708" i="1"/>
  <c r="P4524" i="1"/>
  <c r="P4372" i="1"/>
  <c r="P4196" i="1"/>
  <c r="P3953" i="1"/>
  <c r="P4835" i="1"/>
  <c r="P4659" i="1"/>
  <c r="P4475" i="1"/>
  <c r="P4323" i="1"/>
  <c r="P4147" i="1"/>
  <c r="P3716" i="1"/>
  <c r="P4746" i="1"/>
  <c r="P4570" i="1"/>
  <c r="P4386" i="1"/>
  <c r="P4234" i="1"/>
  <c r="P4026" i="1"/>
  <c r="P4801" i="1"/>
  <c r="P4545" i="1"/>
  <c r="P4289" i="1"/>
  <c r="P3986" i="1"/>
  <c r="P4728" i="1"/>
  <c r="P4472" i="1"/>
  <c r="P4216" i="1"/>
  <c r="P3692" i="1"/>
  <c r="P4631" i="1"/>
  <c r="P4375" i="1"/>
  <c r="P4119" i="1"/>
  <c r="P3893" i="1"/>
  <c r="P3637" i="1"/>
  <c r="P3381" i="1"/>
  <c r="P2985" i="1"/>
  <c r="P3691" i="1"/>
  <c r="P3435" i="1"/>
  <c r="P3117" i="1"/>
  <c r="P3730" i="1"/>
  <c r="P3474" i="1"/>
  <c r="P3817" i="1"/>
  <c r="P3129" i="1"/>
  <c r="P3520" i="1"/>
  <c r="P3855" i="1"/>
  <c r="P3077" i="1"/>
  <c r="P3494" i="1"/>
  <c r="P2599" i="1"/>
  <c r="P2918" i="1"/>
  <c r="P2765" i="1"/>
  <c r="P2556" i="1"/>
  <c r="P3298" i="1"/>
  <c r="P2865" i="1"/>
  <c r="P2664" i="1"/>
  <c r="P1809" i="1"/>
  <c r="P2062" i="1"/>
  <c r="P1915" i="1"/>
  <c r="P1637" i="1"/>
  <c r="P1313" i="1"/>
  <c r="P3452" i="1"/>
  <c r="P4817" i="1"/>
  <c r="P4753" i="1"/>
  <c r="P4689" i="1"/>
  <c r="P4625" i="1"/>
  <c r="P4561" i="1"/>
  <c r="P4497" i="1"/>
  <c r="P4433" i="1"/>
  <c r="P4369" i="1"/>
  <c r="P4305" i="1"/>
  <c r="P4241" i="1"/>
  <c r="P4177" i="1"/>
  <c r="P4113" i="1"/>
  <c r="P4011" i="1"/>
  <c r="P3892" i="1"/>
  <c r="P3380" i="1"/>
  <c r="P4808" i="1"/>
  <c r="P4744" i="1"/>
  <c r="P4680" i="1"/>
  <c r="P4616" i="1"/>
  <c r="P4552" i="1"/>
  <c r="P4488" i="1"/>
  <c r="P4424" i="1"/>
  <c r="P4360" i="1"/>
  <c r="P4296" i="1"/>
  <c r="P4232" i="1"/>
  <c r="P4168" i="1"/>
  <c r="P4099" i="1"/>
  <c r="P3996" i="1"/>
  <c r="P3820" i="1"/>
  <c r="P3296" i="1"/>
  <c r="P4775" i="1"/>
  <c r="P4711" i="1"/>
  <c r="P4647" i="1"/>
  <c r="P4583" i="1"/>
  <c r="P4519" i="1"/>
  <c r="P4455" i="1"/>
  <c r="P4391" i="1"/>
  <c r="P4327" i="1"/>
  <c r="P4263" i="1"/>
  <c r="P4199" i="1"/>
  <c r="P4135" i="1"/>
  <c r="P4045" i="1"/>
  <c r="P3945" i="1"/>
  <c r="P3556" i="1"/>
  <c r="P3909" i="1"/>
  <c r="P3845" i="1"/>
  <c r="P3781" i="1"/>
  <c r="P3717" i="1"/>
  <c r="P3653" i="1"/>
  <c r="P3589" i="1"/>
  <c r="P3525" i="1"/>
  <c r="P3461" i="1"/>
  <c r="P3397" i="1"/>
  <c r="P3329" i="1"/>
  <c r="P3244" i="1"/>
  <c r="P3159" i="1"/>
  <c r="P3037" i="1"/>
  <c r="P3899" i="1"/>
  <c r="P3835" i="1"/>
  <c r="P3771" i="1"/>
  <c r="P3707" i="1"/>
  <c r="P3643" i="1"/>
  <c r="P3579" i="1"/>
  <c r="P3515" i="1"/>
  <c r="P3451" i="1"/>
  <c r="P3387" i="1"/>
  <c r="P3316" i="1"/>
  <c r="P3231" i="1"/>
  <c r="P3145" i="1"/>
  <c r="P3009" i="1"/>
  <c r="P3874" i="1"/>
  <c r="P3810" i="1"/>
  <c r="P3746" i="1"/>
  <c r="P3682" i="1"/>
  <c r="P3618" i="1"/>
  <c r="P3554" i="1"/>
  <c r="P3490" i="1"/>
  <c r="P3410" i="1"/>
  <c r="P3293" i="1"/>
  <c r="P3115" i="1"/>
  <c r="P3849" i="1"/>
  <c r="P3721" i="1"/>
  <c r="P3569" i="1"/>
  <c r="P3401" i="1"/>
  <c r="P3207" i="1"/>
  <c r="P4072" i="1"/>
  <c r="P3904" i="1"/>
  <c r="P3744" i="1"/>
  <c r="P3560" i="1"/>
  <c r="P3392" i="1"/>
  <c r="P3195" i="1"/>
  <c r="P4055" i="1"/>
  <c r="P3887" i="1"/>
  <c r="P3727" i="1"/>
  <c r="P3543" i="1"/>
  <c r="P3375" i="1"/>
  <c r="P3172" i="1"/>
  <c r="P4046" i="1"/>
  <c r="P3878" i="1"/>
  <c r="P3718" i="1"/>
  <c r="P3534" i="1"/>
  <c r="P3366" i="1"/>
  <c r="P3160" i="1"/>
  <c r="P2799" i="1"/>
  <c r="P2631" i="1"/>
  <c r="P2467" i="1"/>
  <c r="P3302" i="1"/>
  <c r="P3134" i="1"/>
  <c r="P2974" i="1"/>
  <c r="P2790" i="1"/>
  <c r="P2622" i="1"/>
  <c r="P2370" i="1"/>
  <c r="P2829" i="1"/>
  <c r="P2573" i="1"/>
  <c r="P3132" i="1"/>
  <c r="P2876" i="1"/>
  <c r="P2620" i="1"/>
  <c r="P2324" i="1"/>
  <c r="P2843" i="1"/>
  <c r="P2587" i="1"/>
  <c r="P2248" i="1"/>
  <c r="P3106" i="1"/>
  <c r="P2850" i="1"/>
  <c r="P2594" i="1"/>
  <c r="P2276" i="1"/>
  <c r="P2673" i="1"/>
  <c r="P2395" i="1"/>
  <c r="P2984" i="1"/>
  <c r="P2728" i="1"/>
  <c r="P2468" i="1"/>
  <c r="P2385" i="1"/>
  <c r="P2129" i="1"/>
  <c r="P1873" i="1"/>
  <c r="P1540" i="1"/>
  <c r="P1936" i="1"/>
  <c r="P2087" i="1"/>
  <c r="P2246" i="1"/>
  <c r="P1390" i="1"/>
  <c r="P1885" i="1"/>
  <c r="P1948" i="1"/>
  <c r="P2083" i="1"/>
  <c r="P2234" i="1"/>
  <c r="P1422" i="1"/>
  <c r="P1023" i="1"/>
  <c r="P787" i="1"/>
  <c r="P1093" i="1"/>
  <c r="P1691" i="1"/>
  <c r="P1658" i="1"/>
  <c r="P1569" i="1"/>
  <c r="P137" i="1"/>
  <c r="P541" i="1"/>
  <c r="P5304" i="1"/>
  <c r="P5240" i="1"/>
  <c r="P5176" i="1"/>
  <c r="P5112" i="1"/>
  <c r="P5048" i="1"/>
  <c r="P4984" i="1"/>
  <c r="P4920" i="1"/>
  <c r="P4847" i="1"/>
  <c r="P4437" i="1"/>
  <c r="P3412" i="1"/>
  <c r="P5431" i="1"/>
  <c r="P5367" i="1"/>
  <c r="P5303" i="1"/>
  <c r="P5239" i="1"/>
  <c r="P5175" i="1"/>
  <c r="P5111" i="1"/>
  <c r="P5047" i="1"/>
  <c r="P4983" i="1"/>
  <c r="P4919" i="1"/>
  <c r="P4846" i="1"/>
  <c r="P4429" i="1"/>
  <c r="P3348" i="1"/>
  <c r="P5710" i="1"/>
  <c r="P5646" i="1"/>
  <c r="P5582" i="1"/>
  <c r="P5518" i="1"/>
  <c r="P5454" i="1"/>
  <c r="P5390" i="1"/>
  <c r="P5326" i="1"/>
  <c r="P5262" i="1"/>
  <c r="P5198" i="1"/>
  <c r="P5134" i="1"/>
  <c r="P5070" i="1"/>
  <c r="P5006" i="1"/>
  <c r="P4942" i="1"/>
  <c r="P4874" i="1"/>
  <c r="P4613" i="1"/>
  <c r="P4093" i="1"/>
  <c r="P5373" i="1"/>
  <c r="P5309" i="1"/>
  <c r="P5245" i="1"/>
  <c r="P5181" i="1"/>
  <c r="P5117" i="1"/>
  <c r="P5053" i="1"/>
  <c r="P4989" i="1"/>
  <c r="P4925" i="1"/>
  <c r="P4854" i="1"/>
  <c r="P4477" i="1"/>
  <c r="P3732" i="1"/>
  <c r="P5436" i="1"/>
  <c r="P5372" i="1"/>
  <c r="P5308" i="1"/>
  <c r="P5244" i="1"/>
  <c r="P5180" i="1"/>
  <c r="P5116" i="1"/>
  <c r="P5052" i="1"/>
  <c r="P4988" i="1"/>
  <c r="P4924" i="1"/>
  <c r="P4853" i="1"/>
  <c r="P4469" i="1"/>
  <c r="P3668" i="1"/>
  <c r="P4774" i="1"/>
  <c r="P4710" i="1"/>
  <c r="P4646" i="1"/>
  <c r="P4582" i="1"/>
  <c r="P4518" i="1"/>
  <c r="P4454" i="1"/>
  <c r="P4390" i="1"/>
  <c r="P4326" i="1"/>
  <c r="P4262" i="1"/>
  <c r="P4198" i="1"/>
  <c r="P4134" i="1"/>
  <c r="P4044" i="1"/>
  <c r="P3941" i="1"/>
  <c r="P3548" i="1"/>
  <c r="P4892" i="1"/>
  <c r="P4828" i="1"/>
  <c r="P4764" i="1"/>
  <c r="P4700" i="1"/>
  <c r="P4636" i="1"/>
  <c r="P4572" i="1"/>
  <c r="P4508" i="1"/>
  <c r="P4444" i="1"/>
  <c r="P4380" i="1"/>
  <c r="P4316" i="1"/>
  <c r="P4252" i="1"/>
  <c r="P4188" i="1"/>
  <c r="P4124" i="1"/>
  <c r="P4028" i="1"/>
  <c r="P3925" i="1"/>
  <c r="P3468" i="1"/>
  <c r="P4843" i="1"/>
  <c r="P4779" i="1"/>
  <c r="P4715" i="1"/>
  <c r="P4651" i="1"/>
  <c r="P4587" i="1"/>
  <c r="P4523" i="1"/>
  <c r="P4459" i="1"/>
  <c r="P4395" i="1"/>
  <c r="P4331" i="1"/>
  <c r="P4267" i="1"/>
  <c r="P4203" i="1"/>
  <c r="P4139" i="1"/>
  <c r="P4052" i="1"/>
  <c r="P3949" i="1"/>
  <c r="P3588" i="1"/>
  <c r="P4818" i="1"/>
  <c r="P4754" i="1"/>
  <c r="P4690" i="1"/>
  <c r="P4626" i="1"/>
  <c r="P4562" i="1"/>
  <c r="P4498" i="1"/>
  <c r="P4434" i="1"/>
  <c r="P4370" i="1"/>
  <c r="P4306" i="1"/>
  <c r="P4242" i="1"/>
  <c r="P4178" i="1"/>
  <c r="P4114" i="1"/>
  <c r="P4012" i="1"/>
  <c r="P3900" i="1"/>
  <c r="P3388" i="1"/>
  <c r="P4809" i="1"/>
  <c r="P4745" i="1"/>
  <c r="P4681" i="1"/>
  <c r="P4617" i="1"/>
  <c r="P4553" i="1"/>
  <c r="P4489" i="1"/>
  <c r="P4425" i="1"/>
  <c r="P4361" i="1"/>
  <c r="P4297" i="1"/>
  <c r="P4233" i="1"/>
  <c r="P4169" i="1"/>
  <c r="P4100" i="1"/>
  <c r="P3997" i="1"/>
  <c r="P3828" i="1"/>
  <c r="P3307" i="1"/>
  <c r="P4800" i="1"/>
  <c r="P4736" i="1"/>
  <c r="P4672" i="1"/>
  <c r="P4608" i="1"/>
  <c r="P4544" i="1"/>
  <c r="P4480" i="1"/>
  <c r="P4416" i="1"/>
  <c r="P4352" i="1"/>
  <c r="P4288" i="1"/>
  <c r="P4224" i="1"/>
  <c r="P4160" i="1"/>
  <c r="P4085" i="1"/>
  <c r="P3985" i="1"/>
  <c r="P3756" i="1"/>
  <c r="P3211" i="1"/>
  <c r="P4767" i="1"/>
  <c r="P4703" i="1"/>
  <c r="P4639" i="1"/>
  <c r="P4575" i="1"/>
  <c r="P4511" i="1"/>
  <c r="P4447" i="1"/>
  <c r="P4383" i="1"/>
  <c r="P4319" i="1"/>
  <c r="P4255" i="1"/>
  <c r="P4191" i="1"/>
  <c r="P4127" i="1"/>
  <c r="P4034" i="1"/>
  <c r="P3931" i="1"/>
  <c r="P3492" i="1"/>
  <c r="P3901" i="1"/>
  <c r="P3837" i="1"/>
  <c r="P3773" i="1"/>
  <c r="P3709" i="1"/>
  <c r="P3645" i="1"/>
  <c r="P3581" i="1"/>
  <c r="P3517" i="1"/>
  <c r="P3453" i="1"/>
  <c r="P3389" i="1"/>
  <c r="P3319" i="1"/>
  <c r="P3233" i="1"/>
  <c r="P3148" i="1"/>
  <c r="P3015" i="1"/>
  <c r="P3891" i="1"/>
  <c r="P3827" i="1"/>
  <c r="P3763" i="1"/>
  <c r="P3699" i="1"/>
  <c r="P3635" i="1"/>
  <c r="P3571" i="1"/>
  <c r="P3507" i="1"/>
  <c r="P3443" i="1"/>
  <c r="P3379" i="1"/>
  <c r="P3305" i="1"/>
  <c r="P3220" i="1"/>
  <c r="P3133" i="1"/>
  <c r="P2977" i="1"/>
  <c r="P3866" i="1"/>
  <c r="P3802" i="1"/>
  <c r="P3738" i="1"/>
  <c r="P3674" i="1"/>
  <c r="P3610" i="1"/>
  <c r="P3546" i="1"/>
  <c r="P3482" i="1"/>
  <c r="P3402" i="1"/>
  <c r="P3261" i="1"/>
  <c r="P3067" i="1"/>
  <c r="P3825" i="1"/>
  <c r="P3697" i="1"/>
  <c r="P3561" i="1"/>
  <c r="P3377" i="1"/>
  <c r="P3164" i="1"/>
  <c r="P4064" i="1"/>
  <c r="P3880" i="1"/>
  <c r="P3712" i="1"/>
  <c r="P3552" i="1"/>
  <c r="P3368" i="1"/>
  <c r="P3152" i="1"/>
  <c r="P4047" i="1"/>
  <c r="P3863" i="1"/>
  <c r="P3695" i="1"/>
  <c r="P3535" i="1"/>
  <c r="P3351" i="1"/>
  <c r="P3125" i="1"/>
  <c r="P4038" i="1"/>
  <c r="P3854" i="1"/>
  <c r="P3686" i="1"/>
  <c r="P3526" i="1"/>
  <c r="P3341" i="1"/>
  <c r="P3107" i="1"/>
  <c r="P2791" i="1"/>
  <c r="P2607" i="1"/>
  <c r="P2424" i="1"/>
  <c r="P3294" i="1"/>
  <c r="P3110" i="1"/>
  <c r="P2942" i="1"/>
  <c r="P2782" i="1"/>
  <c r="P2598" i="1"/>
  <c r="P2292" i="1"/>
  <c r="P2773" i="1"/>
  <c r="P2517" i="1"/>
  <c r="P3076" i="1"/>
  <c r="P2820" i="1"/>
  <c r="P2564" i="1"/>
  <c r="P3043" i="1"/>
  <c r="P2787" i="1"/>
  <c r="P2531" i="1"/>
  <c r="P3306" i="1"/>
  <c r="P3050" i="1"/>
  <c r="P2794" i="1"/>
  <c r="P2538" i="1"/>
  <c r="P2873" i="1"/>
  <c r="P2617" i="1"/>
  <c r="P2320" i="1"/>
  <c r="P2928" i="1"/>
  <c r="P2672" i="1"/>
  <c r="P2394" i="1"/>
  <c r="P2329" i="1"/>
  <c r="P2073" i="1"/>
  <c r="P1817" i="1"/>
  <c r="P1420" i="1"/>
  <c r="P1800" i="1"/>
  <c r="P1935" i="1"/>
  <c r="P2086" i="1"/>
  <c r="P2429" i="1"/>
  <c r="P1732" i="1"/>
  <c r="P1788" i="1"/>
  <c r="P1947" i="1"/>
  <c r="P2082" i="1"/>
  <c r="P722" i="1"/>
  <c r="P814" i="1"/>
  <c r="P1645" i="1"/>
  <c r="P798" i="1"/>
  <c r="P1475" i="1"/>
  <c r="P1442" i="1"/>
  <c r="P1353" i="1"/>
  <c r="P312" i="1"/>
  <c r="P980" i="1"/>
  <c r="P4813" i="1"/>
  <c r="P4301" i="1"/>
  <c r="P5758" i="1"/>
  <c r="P5694" i="1"/>
  <c r="P5630" i="1"/>
  <c r="P5566" i="1"/>
  <c r="P5502" i="1"/>
  <c r="P5438" i="1"/>
  <c r="P5374" i="1"/>
  <c r="P5310" i="1"/>
  <c r="P5246" i="1"/>
  <c r="P5182" i="1"/>
  <c r="P5118" i="1"/>
  <c r="P5054" i="1"/>
  <c r="P4990" i="1"/>
  <c r="P4926" i="1"/>
  <c r="P4855" i="1"/>
  <c r="P4485" i="1"/>
  <c r="P3796" i="1"/>
  <c r="P5357" i="1"/>
  <c r="P5293" i="1"/>
  <c r="P5229" i="1"/>
  <c r="P5165" i="1"/>
  <c r="P5101" i="1"/>
  <c r="P5037" i="1"/>
  <c r="P4973" i="1"/>
  <c r="P4909" i="1"/>
  <c r="P4830" i="1"/>
  <c r="P4349" i="1"/>
  <c r="P5484" i="1"/>
  <c r="P5420" i="1"/>
  <c r="P5356" i="1"/>
  <c r="P5292" i="1"/>
  <c r="P5228" i="1"/>
  <c r="P5164" i="1"/>
  <c r="P5100" i="1"/>
  <c r="P5036" i="1"/>
  <c r="P4972" i="1"/>
  <c r="P4908" i="1"/>
  <c r="P4829" i="1"/>
  <c r="P4341" i="1"/>
  <c r="P4822" i="1"/>
  <c r="P4758" i="1"/>
  <c r="P4694" i="1"/>
  <c r="P4630" i="1"/>
  <c r="P4566" i="1"/>
  <c r="P4502" i="1"/>
  <c r="P4438" i="1"/>
  <c r="P4374" i="1"/>
  <c r="P4310" i="1"/>
  <c r="P4246" i="1"/>
  <c r="P4182" i="1"/>
  <c r="P4118" i="1"/>
  <c r="P4019" i="1"/>
  <c r="P3914" i="1"/>
  <c r="P3420" i="1"/>
  <c r="P4876" i="1"/>
  <c r="P4812" i="1"/>
  <c r="P4748" i="1"/>
  <c r="P4684" i="1"/>
  <c r="P4620" i="1"/>
  <c r="P4556" i="1"/>
  <c r="P4492" i="1"/>
  <c r="P4428" i="1"/>
  <c r="P4364" i="1"/>
  <c r="P4300" i="1"/>
  <c r="P4236" i="1"/>
  <c r="P4172" i="1"/>
  <c r="P4106" i="1"/>
  <c r="P4003" i="1"/>
  <c r="P3852" i="1"/>
  <c r="P3339" i="1"/>
  <c r="P4827" i="1"/>
  <c r="P4763" i="1"/>
  <c r="P4699" i="1"/>
  <c r="P4635" i="1"/>
  <c r="P4571" i="1"/>
  <c r="P4507" i="1"/>
  <c r="P4443" i="1"/>
  <c r="P4379" i="1"/>
  <c r="P4315" i="1"/>
  <c r="P4251" i="1"/>
  <c r="P4187" i="1"/>
  <c r="P4123" i="1"/>
  <c r="P4027" i="1"/>
  <c r="P3924" i="1"/>
  <c r="P3460" i="1"/>
  <c r="P4802" i="1"/>
  <c r="P4738" i="1"/>
  <c r="P4674" i="1"/>
  <c r="P4610" i="1"/>
  <c r="P4546" i="1"/>
  <c r="P4482" i="1"/>
  <c r="P4418" i="1"/>
  <c r="P4354" i="1"/>
  <c r="P4290" i="1"/>
  <c r="P4226" i="1"/>
  <c r="P4162" i="1"/>
  <c r="P4090" i="1"/>
  <c r="P3987" i="1"/>
  <c r="P3772" i="1"/>
  <c r="P3232" i="1"/>
  <c r="P4793" i="1"/>
  <c r="P4729" i="1"/>
  <c r="P4665" i="1"/>
  <c r="P4601" i="1"/>
  <c r="P4537" i="1"/>
  <c r="P4473" i="1"/>
  <c r="P4409" i="1"/>
  <c r="P4345" i="1"/>
  <c r="P4281" i="1"/>
  <c r="P4217" i="1"/>
  <c r="P4153" i="1"/>
  <c r="P4075" i="1"/>
  <c r="P3972" i="1"/>
  <c r="P3700" i="1"/>
  <c r="P3135" i="1"/>
  <c r="P4784" i="1"/>
  <c r="P4720" i="1"/>
  <c r="P4656" i="1"/>
  <c r="P4592" i="1"/>
  <c r="P4528" i="1"/>
  <c r="P4464" i="1"/>
  <c r="P4400" i="1"/>
  <c r="P4336" i="1"/>
  <c r="P4272" i="1"/>
  <c r="P4208" i="1"/>
  <c r="P4144" i="1"/>
  <c r="P4060" i="1"/>
  <c r="P3957" i="1"/>
  <c r="P3628" i="1"/>
  <c r="P2951" i="1"/>
  <c r="P4751" i="1"/>
  <c r="P4687" i="1"/>
  <c r="P4623" i="1"/>
  <c r="P4559" i="1"/>
  <c r="P4495" i="1"/>
  <c r="P4431" i="1"/>
  <c r="P4367" i="1"/>
  <c r="P4303" i="1"/>
  <c r="P4239" i="1"/>
  <c r="P4175" i="1"/>
  <c r="P4109" i="1"/>
  <c r="P4009" i="1"/>
  <c r="P3876" i="1"/>
  <c r="P3364" i="1"/>
  <c r="P3885" i="1"/>
  <c r="P3821" i="1"/>
  <c r="P3757" i="1"/>
  <c r="P3693" i="1"/>
  <c r="P3629" i="1"/>
  <c r="P3565" i="1"/>
  <c r="P3501" i="1"/>
  <c r="P3437" i="1"/>
  <c r="P3373" i="1"/>
  <c r="P3297" i="1"/>
  <c r="P3212" i="1"/>
  <c r="P3121" i="1"/>
  <c r="P2953" i="1"/>
  <c r="P3875" i="1"/>
  <c r="P3811" i="1"/>
  <c r="P3747" i="1"/>
  <c r="P3683" i="1"/>
  <c r="P3619" i="1"/>
  <c r="P3555" i="1"/>
  <c r="P3491" i="1"/>
  <c r="P3427" i="1"/>
  <c r="P3363" i="1"/>
  <c r="P3284" i="1"/>
  <c r="P3199" i="1"/>
  <c r="P3101" i="1"/>
  <c r="P2913" i="1"/>
  <c r="P3850" i="1"/>
  <c r="P3786" i="1"/>
  <c r="P3722" i="1"/>
  <c r="P3658" i="1"/>
  <c r="P3594" i="1"/>
  <c r="P3530" i="1"/>
  <c r="P3466" i="1"/>
  <c r="P3378" i="1"/>
  <c r="P3219" i="1"/>
  <c r="P2975" i="1"/>
  <c r="P3793" i="1"/>
  <c r="P3665" i="1"/>
  <c r="P3505" i="1"/>
  <c r="P3335" i="1"/>
  <c r="P3113" i="1"/>
  <c r="P4008" i="1"/>
  <c r="P3840" i="1"/>
  <c r="P3680" i="1"/>
  <c r="P3496" i="1"/>
  <c r="P3323" i="1"/>
  <c r="P3095" i="1"/>
  <c r="P3991" i="1"/>
  <c r="P3823" i="1"/>
  <c r="P3663" i="1"/>
  <c r="P3479" i="1"/>
  <c r="P3300" i="1"/>
  <c r="P3061" i="1"/>
  <c r="P3982" i="1"/>
  <c r="P3814" i="1"/>
  <c r="P3654" i="1"/>
  <c r="P3470" i="1"/>
  <c r="P3288" i="1"/>
  <c r="P3039" i="1"/>
  <c r="P2735" i="1"/>
  <c r="P2567" i="1"/>
  <c r="P2382" i="1"/>
  <c r="P3238" i="1"/>
  <c r="P3070" i="1"/>
  <c r="P2910" i="1"/>
  <c r="P2726" i="1"/>
  <c r="P2534" i="1"/>
  <c r="P2965" i="1"/>
  <c r="P2709" i="1"/>
  <c r="P2443" i="1"/>
  <c r="P3012" i="1"/>
  <c r="P2756" i="1"/>
  <c r="P2500" i="1"/>
  <c r="P2979" i="1"/>
  <c r="P2723" i="1"/>
  <c r="P2462" i="1"/>
  <c r="P3242" i="1"/>
  <c r="P2986" i="1"/>
  <c r="P2730" i="1"/>
  <c r="P2471" i="1"/>
  <c r="P2809" i="1"/>
  <c r="P2553" i="1"/>
  <c r="P3120" i="1"/>
  <c r="P2864" i="1"/>
  <c r="P2608" i="1"/>
  <c r="P2308" i="1"/>
  <c r="P2265" i="1"/>
  <c r="P2009" i="1"/>
  <c r="P1753" i="1"/>
  <c r="P1152" i="1"/>
  <c r="P1536" i="1"/>
  <c r="P1767" i="1"/>
  <c r="P1926" i="1"/>
  <c r="P2245" i="1"/>
  <c r="P1430" i="1"/>
  <c r="P1560" i="1"/>
  <c r="P1763" i="1"/>
  <c r="P1914" i="1"/>
  <c r="P1399" i="1"/>
  <c r="P1230" i="1"/>
  <c r="P1477" i="1"/>
  <c r="P1228" i="1"/>
  <c r="P1219" i="1"/>
  <c r="P1186" i="1"/>
  <c r="P1007" i="1"/>
  <c r="P607" i="1"/>
  <c r="P300" i="1"/>
  <c r="P5279" i="1"/>
  <c r="P5215" i="1"/>
  <c r="P5151" i="1"/>
  <c r="P5087" i="1"/>
  <c r="P5023" i="1"/>
  <c r="P4959" i="1"/>
  <c r="P4894" i="1"/>
  <c r="P4749" i="1"/>
  <c r="P4237" i="1"/>
  <c r="P5750" i="1"/>
  <c r="P5686" i="1"/>
  <c r="P5622" i="1"/>
  <c r="P5558" i="1"/>
  <c r="P5494" i="1"/>
  <c r="P5430" i="1"/>
  <c r="P5366" i="1"/>
  <c r="P5302" i="1"/>
  <c r="P5238" i="1"/>
  <c r="P5174" i="1"/>
  <c r="P5110" i="1"/>
  <c r="P5046" i="1"/>
  <c r="P4982" i="1"/>
  <c r="P4918" i="1"/>
  <c r="P4845" i="1"/>
  <c r="P4421" i="1"/>
  <c r="P3264" i="1"/>
  <c r="P5349" i="1"/>
  <c r="P5285" i="1"/>
  <c r="P5221" i="1"/>
  <c r="P5157" i="1"/>
  <c r="P5093" i="1"/>
  <c r="P5029" i="1"/>
  <c r="P4965" i="1"/>
  <c r="P4901" i="1"/>
  <c r="P4797" i="1"/>
  <c r="P4285" i="1"/>
  <c r="P5476" i="1"/>
  <c r="P5412" i="1"/>
  <c r="P5348" i="1"/>
  <c r="P5284" i="1"/>
  <c r="P5220" i="1"/>
  <c r="P5156" i="1"/>
  <c r="P5092" i="1"/>
  <c r="P5028" i="1"/>
  <c r="P4964" i="1"/>
  <c r="P4899" i="1"/>
  <c r="P4789" i="1"/>
  <c r="P4277" i="1"/>
  <c r="P4814" i="1"/>
  <c r="P4750" i="1"/>
  <c r="P4686" i="1"/>
  <c r="P4622" i="1"/>
  <c r="P4558" i="1"/>
  <c r="P4494" i="1"/>
  <c r="P4430" i="1"/>
  <c r="P4366" i="1"/>
  <c r="P4302" i="1"/>
  <c r="P4238" i="1"/>
  <c r="P4174" i="1"/>
  <c r="P4108" i="1"/>
  <c r="P4005" i="1"/>
  <c r="P3868" i="1"/>
  <c r="P3356" i="1"/>
  <c r="P4868" i="1"/>
  <c r="P4804" i="1"/>
  <c r="P4740" i="1"/>
  <c r="P4676" i="1"/>
  <c r="P4612" i="1"/>
  <c r="P4548" i="1"/>
  <c r="P4484" i="1"/>
  <c r="P4420" i="1"/>
  <c r="P4356" i="1"/>
  <c r="P4292" i="1"/>
  <c r="P4228" i="1"/>
  <c r="P4164" i="1"/>
  <c r="P4092" i="1"/>
  <c r="P3989" i="1"/>
  <c r="P3788" i="1"/>
  <c r="P3253" i="1"/>
  <c r="P4819" i="1"/>
  <c r="P4755" i="1"/>
  <c r="P4691" i="1"/>
  <c r="P4627" i="1"/>
  <c r="P4563" i="1"/>
  <c r="P4499" i="1"/>
  <c r="P4435" i="1"/>
  <c r="P4371" i="1"/>
  <c r="P4307" i="1"/>
  <c r="P4243" i="1"/>
  <c r="P4179" i="1"/>
  <c r="P4115" i="1"/>
  <c r="P4013" i="1"/>
  <c r="P3905" i="1"/>
  <c r="P3396" i="1"/>
  <c r="P4794" i="1"/>
  <c r="P4730" i="1"/>
  <c r="P4666" i="1"/>
  <c r="P4602" i="1"/>
  <c r="P4538" i="1"/>
  <c r="P4474" i="1"/>
  <c r="P4410" i="1"/>
  <c r="P4346" i="1"/>
  <c r="P4282" i="1"/>
  <c r="P4218" i="1"/>
  <c r="P4154" i="1"/>
  <c r="P4076" i="1"/>
  <c r="P3973" i="1"/>
  <c r="P3708" i="1"/>
  <c r="P3147" i="1"/>
  <c r="P4785" i="1"/>
  <c r="P4721" i="1"/>
  <c r="P4657" i="1"/>
  <c r="P4593" i="1"/>
  <c r="P4529" i="1"/>
  <c r="P4465" i="1"/>
  <c r="P4401" i="1"/>
  <c r="P4337" i="1"/>
  <c r="P4273" i="1"/>
  <c r="P4209" i="1"/>
  <c r="P4145" i="1"/>
  <c r="P4061" i="1"/>
  <c r="P3961" i="1"/>
  <c r="P3636" i="1"/>
  <c r="P2983" i="1"/>
  <c r="P4776" i="1"/>
  <c r="P4712" i="1"/>
  <c r="P4648" i="1"/>
  <c r="P4584" i="1"/>
  <c r="P4520" i="1"/>
  <c r="P4456" i="1"/>
  <c r="P4392" i="1"/>
  <c r="P4328" i="1"/>
  <c r="P4264" i="1"/>
  <c r="P4200" i="1"/>
  <c r="P4136" i="1"/>
  <c r="P4049" i="1"/>
  <c r="P3946" i="1"/>
  <c r="P3564" i="1"/>
  <c r="P4807" i="1"/>
  <c r="P4743" i="1"/>
  <c r="P4679" i="1"/>
  <c r="P4615" i="1"/>
  <c r="P4551" i="1"/>
  <c r="P4487" i="1"/>
  <c r="P4423" i="1"/>
  <c r="P4359" i="1"/>
  <c r="P4295" i="1"/>
  <c r="P4231" i="1"/>
  <c r="P4167" i="1"/>
  <c r="P4098" i="1"/>
  <c r="P3995" i="1"/>
  <c r="P3812" i="1"/>
  <c r="P3285" i="1"/>
  <c r="P3877" i="1"/>
  <c r="P3813" i="1"/>
  <c r="P3749" i="1"/>
  <c r="P3685" i="1"/>
  <c r="P3621" i="1"/>
  <c r="P3557" i="1"/>
  <c r="P3493" i="1"/>
  <c r="P3429" i="1"/>
  <c r="P3365" i="1"/>
  <c r="P3287" i="1"/>
  <c r="P3201" i="1"/>
  <c r="P3105" i="1"/>
  <c r="P2921" i="1"/>
  <c r="P3867" i="1"/>
  <c r="P3803" i="1"/>
  <c r="P3739" i="1"/>
  <c r="P3675" i="1"/>
  <c r="P3611" i="1"/>
  <c r="P3547" i="1"/>
  <c r="P3483" i="1"/>
  <c r="P3419" i="1"/>
  <c r="P3355" i="1"/>
  <c r="P3273" i="1"/>
  <c r="P3188" i="1"/>
  <c r="P3085" i="1"/>
  <c r="P3906" i="1"/>
  <c r="P3842" i="1"/>
  <c r="P3778" i="1"/>
  <c r="P3714" i="1"/>
  <c r="P3650" i="1"/>
  <c r="P3586" i="1"/>
  <c r="P3522" i="1"/>
  <c r="P3458" i="1"/>
  <c r="P3370" i="1"/>
  <c r="P3208" i="1"/>
  <c r="P2943" i="1"/>
  <c r="P3785" i="1"/>
  <c r="P3657" i="1"/>
  <c r="P3497" i="1"/>
  <c r="P3303" i="1"/>
  <c r="P3047" i="1"/>
  <c r="P4000" i="1"/>
  <c r="P3816" i="1"/>
  <c r="P3648" i="1"/>
  <c r="P3488" i="1"/>
  <c r="P3291" i="1"/>
  <c r="P3023" i="1"/>
  <c r="P3983" i="1"/>
  <c r="P3799" i="1"/>
  <c r="P3631" i="1"/>
  <c r="P3471" i="1"/>
  <c r="P3268" i="1"/>
  <c r="P2961" i="1"/>
  <c r="P3974" i="1"/>
  <c r="P3790" i="1"/>
  <c r="P3622" i="1"/>
  <c r="P3462" i="1"/>
  <c r="P3256" i="1"/>
  <c r="P2927" i="1"/>
  <c r="P2727" i="1"/>
  <c r="P2543" i="1"/>
  <c r="P2339" i="1"/>
  <c r="P3230" i="1"/>
  <c r="P3046" i="1"/>
  <c r="P2878" i="1"/>
  <c r="P2718" i="1"/>
  <c r="P2526" i="1"/>
  <c r="P2957" i="1"/>
  <c r="P2701" i="1"/>
  <c r="P2432" i="1"/>
  <c r="P3004" i="1"/>
  <c r="P2748" i="1"/>
  <c r="P2492" i="1"/>
  <c r="P2971" i="1"/>
  <c r="P2715" i="1"/>
  <c r="P2451" i="1"/>
  <c r="P3234" i="1"/>
  <c r="P2978" i="1"/>
  <c r="P2722" i="1"/>
  <c r="P2460" i="1"/>
  <c r="P2801" i="1"/>
  <c r="P2545" i="1"/>
  <c r="P3112" i="1"/>
  <c r="P2856" i="1"/>
  <c r="P2600" i="1"/>
  <c r="P2298" i="1"/>
  <c r="P2257" i="1"/>
  <c r="P2001" i="1"/>
  <c r="P1745" i="1"/>
  <c r="P1088" i="1"/>
  <c r="P1520" i="1"/>
  <c r="P1743" i="1"/>
  <c r="P1894" i="1"/>
  <c r="P2237" i="1"/>
  <c r="P1366" i="1"/>
  <c r="P1496" i="1"/>
  <c r="P1755" i="1"/>
  <c r="P1890" i="1"/>
  <c r="P1367" i="1"/>
  <c r="P1222" i="1"/>
  <c r="P1453" i="1"/>
  <c r="P1188" i="1"/>
  <c r="P1179" i="1"/>
  <c r="P1146" i="1"/>
  <c r="P894" i="1"/>
  <c r="P503" i="1"/>
  <c r="P204" i="1"/>
  <c r="P5336" i="1"/>
  <c r="P5272" i="1"/>
  <c r="P5208" i="1"/>
  <c r="P5144" i="1"/>
  <c r="P5080" i="1"/>
  <c r="P5016" i="1"/>
  <c r="P4952" i="1"/>
  <c r="P4886" i="1"/>
  <c r="P4693" i="1"/>
  <c r="P4181" i="1"/>
  <c r="P5463" i="1"/>
  <c r="P5399" i="1"/>
  <c r="P5335" i="1"/>
  <c r="P5271" i="1"/>
  <c r="P5207" i="1"/>
  <c r="P5143" i="1"/>
  <c r="P5079" i="1"/>
  <c r="P5015" i="1"/>
  <c r="P4951" i="1"/>
  <c r="P4885" i="1"/>
  <c r="P4685" i="1"/>
  <c r="P4173" i="1"/>
  <c r="P5742" i="1"/>
  <c r="P5678" i="1"/>
  <c r="P5614" i="1"/>
  <c r="P5550" i="1"/>
  <c r="P5486" i="1"/>
  <c r="P5422" i="1"/>
  <c r="P5358" i="1"/>
  <c r="P5294" i="1"/>
  <c r="P5230" i="1"/>
  <c r="P5166" i="1"/>
  <c r="P5102" i="1"/>
  <c r="P5038" i="1"/>
  <c r="P4974" i="1"/>
  <c r="P4910" i="1"/>
  <c r="P4831" i="1"/>
  <c r="P4357" i="1"/>
  <c r="P5405" i="1"/>
  <c r="P5341" i="1"/>
  <c r="P5277" i="1"/>
  <c r="P5213" i="1"/>
  <c r="P5149" i="1"/>
  <c r="P5085" i="1"/>
  <c r="P5021" i="1"/>
  <c r="P4957" i="1"/>
  <c r="P4891" i="1"/>
  <c r="P4733" i="1"/>
  <c r="P4221" i="1"/>
  <c r="P5468" i="1"/>
  <c r="P5404" i="1"/>
  <c r="P5340" i="1"/>
  <c r="P5276" i="1"/>
  <c r="P5212" i="1"/>
  <c r="P5148" i="1"/>
  <c r="P5084" i="1"/>
  <c r="P5020" i="1"/>
  <c r="P4956" i="1"/>
  <c r="P4890" i="1"/>
  <c r="P4725" i="1"/>
  <c r="P4213" i="1"/>
  <c r="P4806" i="1"/>
  <c r="P4742" i="1"/>
  <c r="P4678" i="1"/>
  <c r="P4614" i="1"/>
  <c r="P4550" i="1"/>
  <c r="P4486" i="1"/>
  <c r="P4422" i="1"/>
  <c r="P4358" i="1"/>
  <c r="P4294" i="1"/>
  <c r="P4230" i="1"/>
  <c r="P4166" i="1"/>
  <c r="P4097" i="1"/>
  <c r="P3994" i="1"/>
  <c r="P3804" i="1"/>
  <c r="P3275" i="1"/>
  <c r="P4860" i="1"/>
  <c r="P4796" i="1"/>
  <c r="P4732" i="1"/>
  <c r="P4668" i="1"/>
  <c r="P4604" i="1"/>
  <c r="P4540" i="1"/>
  <c r="P4476" i="1"/>
  <c r="P4412" i="1"/>
  <c r="P4348" i="1"/>
  <c r="P4284" i="1"/>
  <c r="P4220" i="1"/>
  <c r="P4156" i="1"/>
  <c r="P4081" i="1"/>
  <c r="P3978" i="1"/>
  <c r="P3724" i="1"/>
  <c r="P3168" i="1"/>
  <c r="P4811" i="1"/>
  <c r="P4747" i="1"/>
  <c r="P4683" i="1"/>
  <c r="P4619" i="1"/>
  <c r="P4555" i="1"/>
  <c r="P4491" i="1"/>
  <c r="P4427" i="1"/>
  <c r="P4363" i="1"/>
  <c r="P4299" i="1"/>
  <c r="P4235" i="1"/>
  <c r="P4171" i="1"/>
  <c r="P4105" i="1"/>
  <c r="P4002" i="1"/>
  <c r="P3844" i="1"/>
  <c r="P3328" i="1"/>
  <c r="P4786" i="1"/>
  <c r="P4722" i="1"/>
  <c r="P4658" i="1"/>
  <c r="P4594" i="1"/>
  <c r="P4530" i="1"/>
  <c r="P4466" i="1"/>
  <c r="P4402" i="1"/>
  <c r="P4338" i="1"/>
  <c r="P4274" i="1"/>
  <c r="P4210" i="1"/>
  <c r="P4146" i="1"/>
  <c r="P4065" i="1"/>
  <c r="P3962" i="1"/>
  <c r="P3644" i="1"/>
  <c r="P3013" i="1"/>
  <c r="P4777" i="1"/>
  <c r="P4713" i="1"/>
  <c r="P4649" i="1"/>
  <c r="P4585" i="1"/>
  <c r="P4521" i="1"/>
  <c r="P4457" i="1"/>
  <c r="P4393" i="1"/>
  <c r="P4329" i="1"/>
  <c r="P4265" i="1"/>
  <c r="P4201" i="1"/>
  <c r="P4137" i="1"/>
  <c r="P4050" i="1"/>
  <c r="P3947" i="1"/>
  <c r="P3572" i="1"/>
  <c r="P4832" i="1"/>
  <c r="P4768" i="1"/>
  <c r="P4704" i="1"/>
  <c r="P4640" i="1"/>
  <c r="P4576" i="1"/>
  <c r="P4512" i="1"/>
  <c r="P4448" i="1"/>
  <c r="P4384" i="1"/>
  <c r="P4320" i="1"/>
  <c r="P4256" i="1"/>
  <c r="P4192" i="1"/>
  <c r="P4128" i="1"/>
  <c r="P4035" i="1"/>
  <c r="P3932" i="1"/>
  <c r="P3500" i="1"/>
  <c r="P4799" i="1"/>
  <c r="P4735" i="1"/>
  <c r="P4671" i="1"/>
  <c r="P4607" i="1"/>
  <c r="P4543" i="1"/>
  <c r="P4479" i="1"/>
  <c r="P4415" i="1"/>
  <c r="P4351" i="1"/>
  <c r="P4287" i="1"/>
  <c r="P4223" i="1"/>
  <c r="P4159" i="1"/>
  <c r="P4084" i="1"/>
  <c r="P3981" i="1"/>
  <c r="P3748" i="1"/>
  <c r="P3200" i="1"/>
  <c r="P3869" i="1"/>
  <c r="P3805" i="1"/>
  <c r="P3741" i="1"/>
  <c r="P3677" i="1"/>
  <c r="P3613" i="1"/>
  <c r="P3549" i="1"/>
  <c r="P3485" i="1"/>
  <c r="P3421" i="1"/>
  <c r="P3357" i="1"/>
  <c r="P3276" i="1"/>
  <c r="P3191" i="1"/>
  <c r="P3089" i="1"/>
  <c r="P3923" i="1"/>
  <c r="P3859" i="1"/>
  <c r="P3795" i="1"/>
  <c r="P3731" i="1"/>
  <c r="P3667" i="1"/>
  <c r="P3603" i="1"/>
  <c r="P3539" i="1"/>
  <c r="P3475" i="1"/>
  <c r="P3411" i="1"/>
  <c r="P3347" i="1"/>
  <c r="P3263" i="1"/>
  <c r="P3177" i="1"/>
  <c r="P3069" i="1"/>
  <c r="P3898" i="1"/>
  <c r="P3834" i="1"/>
  <c r="P3770" i="1"/>
  <c r="P3706" i="1"/>
  <c r="P3642" i="1"/>
  <c r="P3578" i="1"/>
  <c r="P3514" i="1"/>
  <c r="P3450" i="1"/>
  <c r="P3345" i="1"/>
  <c r="P3176" i="1"/>
  <c r="P3889" i="1"/>
  <c r="P3761" i="1"/>
  <c r="P3633" i="1"/>
  <c r="P3465" i="1"/>
  <c r="P3292" i="1"/>
  <c r="P2969" i="1"/>
  <c r="P3968" i="1"/>
  <c r="P3808" i="1"/>
  <c r="P3624" i="1"/>
  <c r="P3456" i="1"/>
  <c r="P3280" i="1"/>
  <c r="P2935" i="1"/>
  <c r="P3951" i="1"/>
  <c r="P3791" i="1"/>
  <c r="P3607" i="1"/>
  <c r="P3439" i="1"/>
  <c r="P3257" i="1"/>
  <c r="P4110" i="1"/>
  <c r="P3942" i="1"/>
  <c r="P3782" i="1"/>
  <c r="P3598" i="1"/>
  <c r="P3430" i="1"/>
  <c r="P3245" i="1"/>
  <c r="P2863" i="1"/>
  <c r="P2695" i="1"/>
  <c r="P2535" i="1"/>
  <c r="P2307" i="1"/>
  <c r="P3198" i="1"/>
  <c r="P3038" i="1"/>
  <c r="P2854" i="1"/>
  <c r="P2686" i="1"/>
  <c r="P2466" i="1"/>
  <c r="P2901" i="1"/>
  <c r="P2645" i="1"/>
  <c r="P2358" i="1"/>
  <c r="P2948" i="1"/>
  <c r="P2692" i="1"/>
  <c r="P2420" i="1"/>
  <c r="P2915" i="1"/>
  <c r="P2659" i="1"/>
  <c r="P2376" i="1"/>
  <c r="P3178" i="1"/>
  <c r="P2922" i="1"/>
  <c r="P2666" i="1"/>
  <c r="P2386" i="1"/>
  <c r="P2745" i="1"/>
  <c r="P2489" i="1"/>
  <c r="P3056" i="1"/>
  <c r="P2800" i="1"/>
  <c r="P2544" i="1"/>
  <c r="P2457" i="1"/>
  <c r="P2201" i="1"/>
  <c r="P1945" i="1"/>
  <c r="P1676" i="1"/>
  <c r="P2128" i="1"/>
  <c r="P2279" i="1"/>
  <c r="P1519" i="1"/>
  <c r="P1742" i="1"/>
  <c r="P2077" i="1"/>
  <c r="P2140" i="1"/>
  <c r="P2275" i="1"/>
  <c r="P1495" i="1"/>
  <c r="P1754" i="1"/>
  <c r="P1215" i="1"/>
  <c r="P1062" i="1"/>
  <c r="P1317" i="1"/>
  <c r="P950" i="1"/>
  <c r="P936" i="1"/>
  <c r="P883" i="1"/>
  <c r="P785" i="1"/>
  <c r="P558" i="1"/>
  <c r="P259" i="1"/>
  <c r="P5328" i="1"/>
  <c r="P5264" i="1"/>
  <c r="P5200" i="1"/>
  <c r="P5136" i="1"/>
  <c r="P5072" i="1"/>
  <c r="P5008" i="1"/>
  <c r="P4944" i="1"/>
  <c r="P4877" i="1"/>
  <c r="P4629" i="1"/>
  <c r="P4117" i="1"/>
  <c r="P5455" i="1"/>
  <c r="P5391" i="1"/>
  <c r="P5327" i="1"/>
  <c r="P5263" i="1"/>
  <c r="P5199" i="1"/>
  <c r="P5135" i="1"/>
  <c r="P5071" i="1"/>
  <c r="P5007" i="1"/>
  <c r="P4943" i="1"/>
  <c r="P4875" i="1"/>
  <c r="P4621" i="1"/>
  <c r="P4107" i="1"/>
  <c r="P5734" i="1"/>
  <c r="P5670" i="1"/>
  <c r="P5606" i="1"/>
  <c r="P5542" i="1"/>
  <c r="P5478" i="1"/>
  <c r="P5414" i="1"/>
  <c r="P5350" i="1"/>
  <c r="P5286" i="1"/>
  <c r="P5222" i="1"/>
  <c r="P5158" i="1"/>
  <c r="P5094" i="1"/>
  <c r="P5030" i="1"/>
  <c r="P4966" i="1"/>
  <c r="P4902" i="1"/>
  <c r="P4805" i="1"/>
  <c r="P4293" i="1"/>
  <c r="P5397" i="1"/>
  <c r="P5333" i="1"/>
  <c r="P5269" i="1"/>
  <c r="P5205" i="1"/>
  <c r="P5141" i="1"/>
  <c r="P5077" i="1"/>
  <c r="P5013" i="1"/>
  <c r="P4949" i="1"/>
  <c r="P4882" i="1"/>
  <c r="P4669" i="1"/>
  <c r="P4157" i="1"/>
  <c r="P5460" i="1"/>
  <c r="P5396" i="1"/>
  <c r="P5332" i="1"/>
  <c r="P5268" i="1"/>
  <c r="P5204" i="1"/>
  <c r="P5140" i="1"/>
  <c r="P5076" i="1"/>
  <c r="P5012" i="1"/>
  <c r="P4948" i="1"/>
  <c r="P4881" i="1"/>
  <c r="P4661" i="1"/>
  <c r="P4149" i="1"/>
  <c r="P4798" i="1"/>
  <c r="P4734" i="1"/>
  <c r="P4670" i="1"/>
  <c r="P4606" i="1"/>
  <c r="P4542" i="1"/>
  <c r="P4478" i="1"/>
  <c r="P4414" i="1"/>
  <c r="P4350" i="1"/>
  <c r="P4286" i="1"/>
  <c r="P4222" i="1"/>
  <c r="P4158" i="1"/>
  <c r="P4083" i="1"/>
  <c r="P3980" i="1"/>
  <c r="P3740" i="1"/>
  <c r="P3189" i="1"/>
  <c r="P4852" i="1"/>
  <c r="P4788" i="1"/>
  <c r="P4724" i="1"/>
  <c r="P4660" i="1"/>
  <c r="P4596" i="1"/>
  <c r="P4532" i="1"/>
  <c r="P4468" i="1"/>
  <c r="P4404" i="1"/>
  <c r="P4340" i="1"/>
  <c r="P4276" i="1"/>
  <c r="P4212" i="1"/>
  <c r="P4148" i="1"/>
  <c r="P4067" i="1"/>
  <c r="P3964" i="1"/>
  <c r="P3660" i="1"/>
  <c r="P3055" i="1"/>
  <c r="P4803" i="1"/>
  <c r="P4739" i="1"/>
  <c r="P4675" i="1"/>
  <c r="P4611" i="1"/>
  <c r="P4547" i="1"/>
  <c r="P4483" i="1"/>
  <c r="P4419" i="1"/>
  <c r="P4355" i="1"/>
  <c r="P4291" i="1"/>
  <c r="P4227" i="1"/>
  <c r="P4163" i="1"/>
  <c r="P4091" i="1"/>
  <c r="P3988" i="1"/>
  <c r="P3780" i="1"/>
  <c r="P3243" i="1"/>
  <c r="P4778" i="1"/>
  <c r="P4714" i="1"/>
  <c r="P4650" i="1"/>
  <c r="P4586" i="1"/>
  <c r="P4522" i="1"/>
  <c r="P4458" i="1"/>
  <c r="P4394" i="1"/>
  <c r="P4330" i="1"/>
  <c r="P4266" i="1"/>
  <c r="P4202" i="1"/>
  <c r="P4138" i="1"/>
  <c r="P4051" i="1"/>
  <c r="P3948" i="1"/>
  <c r="P3580" i="1"/>
  <c r="P4833" i="1"/>
  <c r="P4769" i="1"/>
  <c r="P4705" i="1"/>
  <c r="P4641" i="1"/>
  <c r="P4577" i="1"/>
  <c r="P4513" i="1"/>
  <c r="P4449" i="1"/>
  <c r="P4385" i="1"/>
  <c r="P4321" i="1"/>
  <c r="P4257" i="1"/>
  <c r="P4193" i="1"/>
  <c r="P4129" i="1"/>
  <c r="P4036" i="1"/>
  <c r="P3933" i="1"/>
  <c r="P3508" i="1"/>
  <c r="P4824" i="1"/>
  <c r="P4760" i="1"/>
  <c r="P4696" i="1"/>
  <c r="P4632" i="1"/>
  <c r="P4568" i="1"/>
  <c r="P4504" i="1"/>
  <c r="P4440" i="1"/>
  <c r="P4376" i="1"/>
  <c r="P4312" i="1"/>
  <c r="P4248" i="1"/>
  <c r="P4184" i="1"/>
  <c r="P4120" i="1"/>
  <c r="P4021" i="1"/>
  <c r="P3917" i="1"/>
  <c r="P3436" i="1"/>
  <c r="P4791" i="1"/>
  <c r="P4727" i="1"/>
  <c r="P4663" i="1"/>
  <c r="P4599" i="1"/>
  <c r="P4535" i="1"/>
  <c r="P4471" i="1"/>
  <c r="P4407" i="1"/>
  <c r="P4343" i="1"/>
  <c r="P4279" i="1"/>
  <c r="P4215" i="1"/>
  <c r="P4151" i="1"/>
  <c r="P4073" i="1"/>
  <c r="P3970" i="1"/>
  <c r="P3684" i="1"/>
  <c r="P3103" i="1"/>
  <c r="P3861" i="1"/>
  <c r="P3797" i="1"/>
  <c r="P3733" i="1"/>
  <c r="P3669" i="1"/>
  <c r="P3605" i="1"/>
  <c r="P3541" i="1"/>
  <c r="P3477" i="1"/>
  <c r="P3413" i="1"/>
  <c r="P3349" i="1"/>
  <c r="P3265" i="1"/>
  <c r="P3180" i="1"/>
  <c r="P3073" i="1"/>
  <c r="P3915" i="1"/>
  <c r="P3851" i="1"/>
  <c r="P3787" i="1"/>
  <c r="P3723" i="1"/>
  <c r="P3659" i="1"/>
  <c r="P3595" i="1"/>
  <c r="P3531" i="1"/>
  <c r="P3467" i="1"/>
  <c r="P3403" i="1"/>
  <c r="P3337" i="1"/>
  <c r="P3252" i="1"/>
  <c r="P3167" i="1"/>
  <c r="P3053" i="1"/>
  <c r="P3890" i="1"/>
  <c r="P3826" i="1"/>
  <c r="P3762" i="1"/>
  <c r="P3698" i="1"/>
  <c r="P3634" i="1"/>
  <c r="P3570" i="1"/>
  <c r="P3506" i="1"/>
  <c r="P3442" i="1"/>
  <c r="P3336" i="1"/>
  <c r="P3165" i="1"/>
  <c r="P3881" i="1"/>
  <c r="P3753" i="1"/>
  <c r="P3625" i="1"/>
  <c r="P3441" i="1"/>
  <c r="P3249" i="1"/>
  <c r="P2937" i="1"/>
  <c r="P3944" i="1"/>
  <c r="P3776" i="1"/>
  <c r="P3616" i="1"/>
  <c r="P3432" i="1"/>
  <c r="P3237" i="1"/>
  <c r="P2895" i="1"/>
  <c r="P3927" i="1"/>
  <c r="P3759" i="1"/>
  <c r="P3599" i="1"/>
  <c r="P3415" i="1"/>
  <c r="P3215" i="1"/>
  <c r="P4102" i="1"/>
  <c r="P3918" i="1"/>
  <c r="P3750" i="1"/>
  <c r="P3590" i="1"/>
  <c r="P3406" i="1"/>
  <c r="P3203" i="1"/>
  <c r="P2855" i="1"/>
  <c r="P2671" i="1"/>
  <c r="P2503" i="1"/>
  <c r="P2296" i="1"/>
  <c r="P3174" i="1"/>
  <c r="P3006" i="1"/>
  <c r="P2846" i="1"/>
  <c r="P2662" i="1"/>
  <c r="P2455" i="1"/>
  <c r="P2893" i="1"/>
  <c r="P2637" i="1"/>
  <c r="P2347" i="1"/>
  <c r="P2940" i="1"/>
  <c r="P2684" i="1"/>
  <c r="P2410" i="1"/>
  <c r="P2907" i="1"/>
  <c r="P2651" i="1"/>
  <c r="P2366" i="1"/>
  <c r="P3170" i="1"/>
  <c r="P2914" i="1"/>
  <c r="P2658" i="1"/>
  <c r="P2375" i="1"/>
  <c r="P2737" i="1"/>
  <c r="P2480" i="1"/>
  <c r="P3048" i="1"/>
  <c r="P2792" i="1"/>
  <c r="P2536" i="1"/>
  <c r="P2449" i="1"/>
  <c r="P2193" i="1"/>
  <c r="P1937" i="1"/>
  <c r="P1664" i="1"/>
  <c r="P2120" i="1"/>
  <c r="P2255" i="1"/>
  <c r="P1455" i="1"/>
  <c r="P1733" i="1"/>
  <c r="P2053" i="1"/>
  <c r="P2108" i="1"/>
  <c r="P2267" i="1"/>
  <c r="P1446" i="1"/>
  <c r="P1719" i="1"/>
  <c r="P1207" i="1"/>
  <c r="P1038" i="1"/>
  <c r="P1285" i="1"/>
  <c r="P886" i="1"/>
  <c r="P872" i="1"/>
  <c r="P819" i="1"/>
  <c r="P713" i="1"/>
  <c r="P462" i="1"/>
  <c r="P139" i="1"/>
  <c r="P3394" i="1"/>
  <c r="P3325" i="1"/>
  <c r="P3240" i="1"/>
  <c r="P3155" i="1"/>
  <c r="P3029" i="1"/>
  <c r="P3873" i="1"/>
  <c r="P3809" i="1"/>
  <c r="P3745" i="1"/>
  <c r="P3681" i="1"/>
  <c r="P3617" i="1"/>
  <c r="P3553" i="1"/>
  <c r="P3489" i="1"/>
  <c r="P3425" i="1"/>
  <c r="P3361" i="1"/>
  <c r="P3281" i="1"/>
  <c r="P3196" i="1"/>
  <c r="P3097" i="1"/>
  <c r="P2903" i="1"/>
  <c r="P4056" i="1"/>
  <c r="P3992" i="1"/>
  <c r="P3928" i="1"/>
  <c r="P3864" i="1"/>
  <c r="P3800" i="1"/>
  <c r="P3736" i="1"/>
  <c r="P3672" i="1"/>
  <c r="P3608" i="1"/>
  <c r="P3544" i="1"/>
  <c r="P3480" i="1"/>
  <c r="P3416" i="1"/>
  <c r="P3352" i="1"/>
  <c r="P3269" i="1"/>
  <c r="P3184" i="1"/>
  <c r="P3079" i="1"/>
  <c r="P4103" i="1"/>
  <c r="P4039" i="1"/>
  <c r="P3975" i="1"/>
  <c r="P3911" i="1"/>
  <c r="P3847" i="1"/>
  <c r="P3783" i="1"/>
  <c r="P3719" i="1"/>
  <c r="P3655" i="1"/>
  <c r="P3591" i="1"/>
  <c r="P3527" i="1"/>
  <c r="P3463" i="1"/>
  <c r="P3399" i="1"/>
  <c r="P3332" i="1"/>
  <c r="P3247" i="1"/>
  <c r="P3161" i="1"/>
  <c r="P3041" i="1"/>
  <c r="P4094" i="1"/>
  <c r="P4030" i="1"/>
  <c r="P3966" i="1"/>
  <c r="P3902" i="1"/>
  <c r="P3838" i="1"/>
  <c r="P3774" i="1"/>
  <c r="P3710" i="1"/>
  <c r="P3646" i="1"/>
  <c r="P3582" i="1"/>
  <c r="P3518" i="1"/>
  <c r="P3454" i="1"/>
  <c r="P3390" i="1"/>
  <c r="P3320" i="1"/>
  <c r="P3235" i="1"/>
  <c r="P3149" i="1"/>
  <c r="P3017" i="1"/>
  <c r="P2847" i="1"/>
  <c r="P2783" i="1"/>
  <c r="P2719" i="1"/>
  <c r="P2655" i="1"/>
  <c r="P2591" i="1"/>
  <c r="P2527" i="1"/>
  <c r="P2456" i="1"/>
  <c r="P2371" i="1"/>
  <c r="P2264" i="1"/>
  <c r="P3286" i="1"/>
  <c r="P3222" i="1"/>
  <c r="P3158" i="1"/>
  <c r="P3094" i="1"/>
  <c r="P3030" i="1"/>
  <c r="P2966" i="1"/>
  <c r="P2902" i="1"/>
  <c r="P2838" i="1"/>
  <c r="P2774" i="1"/>
  <c r="P2710" i="1"/>
  <c r="P2646" i="1"/>
  <c r="P2582" i="1"/>
  <c r="P2518" i="1"/>
  <c r="P2444" i="1"/>
  <c r="P2359" i="1"/>
  <c r="P2228" i="1"/>
  <c r="P2949" i="1"/>
  <c r="P2885" i="1"/>
  <c r="P2821" i="1"/>
  <c r="P2757" i="1"/>
  <c r="P2693" i="1"/>
  <c r="P2629" i="1"/>
  <c r="P2565" i="1"/>
  <c r="P2501" i="1"/>
  <c r="P2422" i="1"/>
  <c r="P2336" i="1"/>
  <c r="P3124" i="1"/>
  <c r="P3060" i="1"/>
  <c r="P2996" i="1"/>
  <c r="P2932" i="1"/>
  <c r="P2868" i="1"/>
  <c r="P2804" i="1"/>
  <c r="P2740" i="1"/>
  <c r="P2676" i="1"/>
  <c r="P2612" i="1"/>
  <c r="P2548" i="1"/>
  <c r="P2484" i="1"/>
  <c r="P2399" i="1"/>
  <c r="P2314" i="1"/>
  <c r="P3027" i="1"/>
  <c r="P2963" i="1"/>
  <c r="P2899" i="1"/>
  <c r="P2835" i="1"/>
  <c r="P2771" i="1"/>
  <c r="P2707" i="1"/>
  <c r="P2643" i="1"/>
  <c r="P2579" i="1"/>
  <c r="P2515" i="1"/>
  <c r="P2440" i="1"/>
  <c r="P2355" i="1"/>
  <c r="P2216" i="1"/>
  <c r="P3290" i="1"/>
  <c r="P3226" i="1"/>
  <c r="P3162" i="1"/>
  <c r="P3098" i="1"/>
  <c r="P3034" i="1"/>
  <c r="P2970" i="1"/>
  <c r="P2906" i="1"/>
  <c r="P2842" i="1"/>
  <c r="P2778" i="1"/>
  <c r="P2714" i="1"/>
  <c r="P2650" i="1"/>
  <c r="P2586" i="1"/>
  <c r="P2522" i="1"/>
  <c r="P2450" i="1"/>
  <c r="P2364" i="1"/>
  <c r="P2244" i="1"/>
  <c r="P2857" i="1"/>
  <c r="P2793" i="1"/>
  <c r="P2729" i="1"/>
  <c r="P2665" i="1"/>
  <c r="P2601" i="1"/>
  <c r="P2537" i="1"/>
  <c r="P2470" i="1"/>
  <c r="P2384" i="1"/>
  <c r="P2299" i="1"/>
  <c r="P3104" i="1"/>
  <c r="P3040" i="1"/>
  <c r="P2976" i="1"/>
  <c r="P2912" i="1"/>
  <c r="P2848" i="1"/>
  <c r="P2784" i="1"/>
  <c r="P2720" i="1"/>
  <c r="P2656" i="1"/>
  <c r="P2592" i="1"/>
  <c r="P2528" i="1"/>
  <c r="P2458" i="1"/>
  <c r="P2372" i="1"/>
  <c r="P2268" i="1"/>
  <c r="P2441" i="1"/>
  <c r="P2377" i="1"/>
  <c r="P2313" i="1"/>
  <c r="P2249" i="1"/>
  <c r="P2185" i="1"/>
  <c r="P2121" i="1"/>
  <c r="P2057" i="1"/>
  <c r="P1993" i="1"/>
  <c r="P1929" i="1"/>
  <c r="P1865" i="1"/>
  <c r="P1801" i="1"/>
  <c r="P1736" i="1"/>
  <c r="P1652" i="1"/>
  <c r="P1524" i="1"/>
  <c r="P1376" i="1"/>
  <c r="P1024" i="1"/>
  <c r="P2088" i="1"/>
  <c r="P1928" i="1"/>
  <c r="P1744" i="1"/>
  <c r="P1456" i="1"/>
  <c r="P2247" i="1"/>
  <c r="P2063" i="1"/>
  <c r="P1895" i="1"/>
  <c r="P1734" i="1"/>
  <c r="P1392" i="1"/>
  <c r="P2214" i="1"/>
  <c r="P2054" i="1"/>
  <c r="P1870" i="1"/>
  <c r="P1693" i="1"/>
  <c r="P1368" i="1"/>
  <c r="P2373" i="1"/>
  <c r="P2205" i="1"/>
  <c r="P2045" i="1"/>
  <c r="P1861" i="1"/>
  <c r="P1680" i="1"/>
  <c r="P1344" i="1"/>
  <c r="P2084" i="1"/>
  <c r="P1916" i="1"/>
  <c r="P1756" i="1"/>
  <c r="P1448" i="1"/>
  <c r="P2235" i="1"/>
  <c r="P2075" i="1"/>
  <c r="P1891" i="1"/>
  <c r="P1720" i="1"/>
  <c r="P1424" i="1"/>
  <c r="P2210" i="1"/>
  <c r="P2042" i="1"/>
  <c r="P1882" i="1"/>
  <c r="P1687" i="1"/>
  <c r="P1336" i="1"/>
  <c r="P635" i="1"/>
  <c r="P1343" i="1"/>
  <c r="P1175" i="1"/>
  <c r="P1015" i="1"/>
  <c r="P698" i="1"/>
  <c r="P1190" i="1"/>
  <c r="P1030" i="1"/>
  <c r="P738" i="1"/>
  <c r="P1605" i="1"/>
  <c r="P1445" i="1"/>
  <c r="P1261" i="1"/>
  <c r="P1069" i="1"/>
  <c r="P650" i="1"/>
  <c r="P1164" i="1"/>
  <c r="P848" i="1"/>
  <c r="P1667" i="1"/>
  <c r="P1411" i="1"/>
  <c r="P1155" i="1"/>
  <c r="P834" i="1"/>
  <c r="P1634" i="1"/>
  <c r="P1378" i="1"/>
  <c r="P1122" i="1"/>
  <c r="P781" i="1"/>
  <c r="P1545" i="1"/>
  <c r="P1289" i="1"/>
  <c r="P805" i="1"/>
  <c r="P657" i="1"/>
  <c r="P439" i="1"/>
  <c r="P398" i="1"/>
  <c r="P477" i="1"/>
  <c r="P812" i="1"/>
  <c r="P140" i="1"/>
  <c r="P75" i="1"/>
  <c r="P3315" i="1"/>
  <c r="P3229" i="1"/>
  <c r="P3144" i="1"/>
  <c r="P3007" i="1"/>
  <c r="P3865" i="1"/>
  <c r="P3801" i="1"/>
  <c r="P3737" i="1"/>
  <c r="P3673" i="1"/>
  <c r="P3609" i="1"/>
  <c r="P3545" i="1"/>
  <c r="P3481" i="1"/>
  <c r="P3417" i="1"/>
  <c r="P3353" i="1"/>
  <c r="P3271" i="1"/>
  <c r="P3185" i="1"/>
  <c r="P3081" i="1"/>
  <c r="P4112" i="1"/>
  <c r="P4048" i="1"/>
  <c r="P3984" i="1"/>
  <c r="P3920" i="1"/>
  <c r="P3856" i="1"/>
  <c r="P3792" i="1"/>
  <c r="P3728" i="1"/>
  <c r="P3664" i="1"/>
  <c r="P3600" i="1"/>
  <c r="P3536" i="1"/>
  <c r="P3472" i="1"/>
  <c r="P3408" i="1"/>
  <c r="P3343" i="1"/>
  <c r="P3259" i="1"/>
  <c r="P3173" i="1"/>
  <c r="P3063" i="1"/>
  <c r="P4095" i="1"/>
  <c r="P4031" i="1"/>
  <c r="P3967" i="1"/>
  <c r="P3903" i="1"/>
  <c r="P3839" i="1"/>
  <c r="P3775" i="1"/>
  <c r="P3711" i="1"/>
  <c r="P3647" i="1"/>
  <c r="P3583" i="1"/>
  <c r="P3519" i="1"/>
  <c r="P3455" i="1"/>
  <c r="P3391" i="1"/>
  <c r="P3321" i="1"/>
  <c r="P3236" i="1"/>
  <c r="P3151" i="1"/>
  <c r="P3021" i="1"/>
  <c r="P4086" i="1"/>
  <c r="P4022" i="1"/>
  <c r="P3958" i="1"/>
  <c r="P3894" i="1"/>
  <c r="P3830" i="1"/>
  <c r="P3766" i="1"/>
  <c r="P3702" i="1"/>
  <c r="P3638" i="1"/>
  <c r="P3574" i="1"/>
  <c r="P3510" i="1"/>
  <c r="P3446" i="1"/>
  <c r="P3382" i="1"/>
  <c r="P3309" i="1"/>
  <c r="P3224" i="1"/>
  <c r="P3139" i="1"/>
  <c r="P2991" i="1"/>
  <c r="P2839" i="1"/>
  <c r="P2775" i="1"/>
  <c r="P2711" i="1"/>
  <c r="P2647" i="1"/>
  <c r="P2583" i="1"/>
  <c r="P2519" i="1"/>
  <c r="P2446" i="1"/>
  <c r="P2360" i="1"/>
  <c r="P2232" i="1"/>
  <c r="P3278" i="1"/>
  <c r="P3214" i="1"/>
  <c r="P3150" i="1"/>
  <c r="P3086" i="1"/>
  <c r="P3022" i="1"/>
  <c r="P2958" i="1"/>
  <c r="P2894" i="1"/>
  <c r="P2830" i="1"/>
  <c r="P2766" i="1"/>
  <c r="P2702" i="1"/>
  <c r="P2638" i="1"/>
  <c r="P2574" i="1"/>
  <c r="P2510" i="1"/>
  <c r="P2434" i="1"/>
  <c r="P2348" i="1"/>
  <c r="P3005" i="1"/>
  <c r="P2941" i="1"/>
  <c r="P2877" i="1"/>
  <c r="P2813" i="1"/>
  <c r="P2749" i="1"/>
  <c r="P2685" i="1"/>
  <c r="P2621" i="1"/>
  <c r="P2557" i="1"/>
  <c r="P2493" i="1"/>
  <c r="P2411" i="1"/>
  <c r="P2326" i="1"/>
  <c r="P3116" i="1"/>
  <c r="P3052" i="1"/>
  <c r="P2988" i="1"/>
  <c r="P2924" i="1"/>
  <c r="P2860" i="1"/>
  <c r="P2796" i="1"/>
  <c r="P2732" i="1"/>
  <c r="P2668" i="1"/>
  <c r="P2604" i="1"/>
  <c r="P2540" i="1"/>
  <c r="P2474" i="1"/>
  <c r="P2388" i="1"/>
  <c r="P2303" i="1"/>
  <c r="P3019" i="1"/>
  <c r="P2955" i="1"/>
  <c r="P2891" i="1"/>
  <c r="P2827" i="1"/>
  <c r="P2763" i="1"/>
  <c r="P2699" i="1"/>
  <c r="P2635" i="1"/>
  <c r="P2571" i="1"/>
  <c r="P2507" i="1"/>
  <c r="P2430" i="1"/>
  <c r="P2344" i="1"/>
  <c r="P3346" i="1"/>
  <c r="P3282" i="1"/>
  <c r="P3218" i="1"/>
  <c r="P3154" i="1"/>
  <c r="P3090" i="1"/>
  <c r="P3026" i="1"/>
  <c r="P2962" i="1"/>
  <c r="P2898" i="1"/>
  <c r="P2834" i="1"/>
  <c r="P2770" i="1"/>
  <c r="P2706" i="1"/>
  <c r="P2642" i="1"/>
  <c r="P2578" i="1"/>
  <c r="P2514" i="1"/>
  <c r="P2439" i="1"/>
  <c r="P2354" i="1"/>
  <c r="P2212" i="1"/>
  <c r="P2849" i="1"/>
  <c r="P2785" i="1"/>
  <c r="P2721" i="1"/>
  <c r="P2657" i="1"/>
  <c r="P2593" i="1"/>
  <c r="P2529" i="1"/>
  <c r="P2459" i="1"/>
  <c r="P2374" i="1"/>
  <c r="P2272" i="1"/>
  <c r="P3096" i="1"/>
  <c r="P3032" i="1"/>
  <c r="P2968" i="1"/>
  <c r="P2904" i="1"/>
  <c r="P2840" i="1"/>
  <c r="P2776" i="1"/>
  <c r="P2712" i="1"/>
  <c r="P2648" i="1"/>
  <c r="P2584" i="1"/>
  <c r="P2520" i="1"/>
  <c r="P2447" i="1"/>
  <c r="P2362" i="1"/>
  <c r="P2236" i="1"/>
  <c r="P2433" i="1"/>
  <c r="P2369" i="1"/>
  <c r="P2305" i="1"/>
  <c r="P2241" i="1"/>
  <c r="P2177" i="1"/>
  <c r="P2113" i="1"/>
  <c r="P2049" i="1"/>
  <c r="P1985" i="1"/>
  <c r="P1921" i="1"/>
  <c r="P1857" i="1"/>
  <c r="P1793" i="1"/>
  <c r="P1727" i="1"/>
  <c r="P1636" i="1"/>
  <c r="P1508" i="1"/>
  <c r="P1356" i="1"/>
  <c r="P931" i="1"/>
  <c r="P2064" i="1"/>
  <c r="P1896" i="1"/>
  <c r="P1735" i="1"/>
  <c r="P1396" i="1"/>
  <c r="P2215" i="1"/>
  <c r="P2055" i="1"/>
  <c r="P1871" i="1"/>
  <c r="P1694" i="1"/>
  <c r="P1372" i="1"/>
  <c r="P2190" i="1"/>
  <c r="P2022" i="1"/>
  <c r="P1862" i="1"/>
  <c r="P1661" i="1"/>
  <c r="P1256" i="1"/>
  <c r="P2365" i="1"/>
  <c r="P2181" i="1"/>
  <c r="P2013" i="1"/>
  <c r="P1853" i="1"/>
  <c r="P1644" i="1"/>
  <c r="P1184" i="1"/>
  <c r="P2076" i="1"/>
  <c r="P1892" i="1"/>
  <c r="P1721" i="1"/>
  <c r="P1428" i="1"/>
  <c r="P2211" i="1"/>
  <c r="P2043" i="1"/>
  <c r="P1883" i="1"/>
  <c r="P1688" i="1"/>
  <c r="P1340" i="1"/>
  <c r="P2202" i="1"/>
  <c r="P2018" i="1"/>
  <c r="P1850" i="1"/>
  <c r="P1677" i="1"/>
  <c r="P1224" i="1"/>
  <c r="P386" i="1"/>
  <c r="P1335" i="1"/>
  <c r="P1151" i="1"/>
  <c r="P968" i="1"/>
  <c r="P675" i="1"/>
  <c r="P1166" i="1"/>
  <c r="P992" i="1"/>
  <c r="P715" i="1"/>
  <c r="P1581" i="1"/>
  <c r="P1413" i="1"/>
  <c r="P1253" i="1"/>
  <c r="P1029" i="1"/>
  <c r="P362" i="1"/>
  <c r="P1124" i="1"/>
  <c r="P784" i="1"/>
  <c r="P1627" i="1"/>
  <c r="P1371" i="1"/>
  <c r="P1115" i="1"/>
  <c r="P768" i="1"/>
  <c r="P1594" i="1"/>
  <c r="P1338" i="1"/>
  <c r="P1082" i="1"/>
  <c r="P683" i="1"/>
  <c r="P1505" i="1"/>
  <c r="P1249" i="1"/>
  <c r="P638" i="1"/>
  <c r="P585" i="1"/>
  <c r="P704" i="1"/>
  <c r="P343" i="1"/>
  <c r="P278" i="1"/>
  <c r="P373" i="1"/>
  <c r="P716" i="1"/>
  <c r="P3601" i="1"/>
  <c r="P3537" i="1"/>
  <c r="P3473" i="1"/>
  <c r="P3409" i="1"/>
  <c r="P3344" i="1"/>
  <c r="P3260" i="1"/>
  <c r="P3175" i="1"/>
  <c r="P3065" i="1"/>
  <c r="P4104" i="1"/>
  <c r="P4040" i="1"/>
  <c r="P3976" i="1"/>
  <c r="P3912" i="1"/>
  <c r="P3848" i="1"/>
  <c r="P3784" i="1"/>
  <c r="P3720" i="1"/>
  <c r="P3656" i="1"/>
  <c r="P3592" i="1"/>
  <c r="P3528" i="1"/>
  <c r="P3464" i="1"/>
  <c r="P3400" i="1"/>
  <c r="P3333" i="1"/>
  <c r="P3248" i="1"/>
  <c r="P3163" i="1"/>
  <c r="P3045" i="1"/>
  <c r="P4087" i="1"/>
  <c r="P4023" i="1"/>
  <c r="P3959" i="1"/>
  <c r="P3895" i="1"/>
  <c r="P3831" i="1"/>
  <c r="P3767" i="1"/>
  <c r="P3703" i="1"/>
  <c r="P3639" i="1"/>
  <c r="P3575" i="1"/>
  <c r="P3511" i="1"/>
  <c r="P3447" i="1"/>
  <c r="P3383" i="1"/>
  <c r="P3311" i="1"/>
  <c r="P3225" i="1"/>
  <c r="P3140" i="1"/>
  <c r="P2993" i="1"/>
  <c r="P4078" i="1"/>
  <c r="P4014" i="1"/>
  <c r="P3950" i="1"/>
  <c r="P3886" i="1"/>
  <c r="P3822" i="1"/>
  <c r="P3758" i="1"/>
  <c r="P3694" i="1"/>
  <c r="P3630" i="1"/>
  <c r="P3566" i="1"/>
  <c r="P3502" i="1"/>
  <c r="P3438" i="1"/>
  <c r="P3374" i="1"/>
  <c r="P3299" i="1"/>
  <c r="P3213" i="1"/>
  <c r="P3123" i="1"/>
  <c r="P2959" i="1"/>
  <c r="P2831" i="1"/>
  <c r="P2767" i="1"/>
  <c r="P2703" i="1"/>
  <c r="P2639" i="1"/>
  <c r="P2575" i="1"/>
  <c r="P2511" i="1"/>
  <c r="P2435" i="1"/>
  <c r="P2350" i="1"/>
  <c r="P3334" i="1"/>
  <c r="P3270" i="1"/>
  <c r="P3206" i="1"/>
  <c r="P3142" i="1"/>
  <c r="P3078" i="1"/>
  <c r="P3014" i="1"/>
  <c r="P2950" i="1"/>
  <c r="P2886" i="1"/>
  <c r="P2822" i="1"/>
  <c r="P2758" i="1"/>
  <c r="P2694" i="1"/>
  <c r="P2630" i="1"/>
  <c r="P2566" i="1"/>
  <c r="P2502" i="1"/>
  <c r="P2423" i="1"/>
  <c r="P2338" i="1"/>
  <c r="P2997" i="1"/>
  <c r="P2933" i="1"/>
  <c r="P2869" i="1"/>
  <c r="P2805" i="1"/>
  <c r="P2741" i="1"/>
  <c r="P2677" i="1"/>
  <c r="P2613" i="1"/>
  <c r="P2549" i="1"/>
  <c r="P2485" i="1"/>
  <c r="P2400" i="1"/>
  <c r="P2315" i="1"/>
  <c r="P3108" i="1"/>
  <c r="P3044" i="1"/>
  <c r="P2980" i="1"/>
  <c r="P2916" i="1"/>
  <c r="P2852" i="1"/>
  <c r="P2788" i="1"/>
  <c r="P2724" i="1"/>
  <c r="P2660" i="1"/>
  <c r="P2596" i="1"/>
  <c r="P2532" i="1"/>
  <c r="P2463" i="1"/>
  <c r="P2378" i="1"/>
  <c r="P2284" i="1"/>
  <c r="P3011" i="1"/>
  <c r="P2947" i="1"/>
  <c r="P2883" i="1"/>
  <c r="P2819" i="1"/>
  <c r="P2755" i="1"/>
  <c r="P2691" i="1"/>
  <c r="P2627" i="1"/>
  <c r="P2563" i="1"/>
  <c r="P2499" i="1"/>
  <c r="P2419" i="1"/>
  <c r="P2334" i="1"/>
  <c r="P3338" i="1"/>
  <c r="P3274" i="1"/>
  <c r="P3210" i="1"/>
  <c r="P3146" i="1"/>
  <c r="P3082" i="1"/>
  <c r="P3018" i="1"/>
  <c r="P2954" i="1"/>
  <c r="P2890" i="1"/>
  <c r="P2826" i="1"/>
  <c r="P2762" i="1"/>
  <c r="P2698" i="1"/>
  <c r="P2634" i="1"/>
  <c r="P2570" i="1"/>
  <c r="P2506" i="1"/>
  <c r="P2428" i="1"/>
  <c r="P2343" i="1"/>
  <c r="P2905" i="1"/>
  <c r="P2841" i="1"/>
  <c r="P2777" i="1"/>
  <c r="P2713" i="1"/>
  <c r="P2649" i="1"/>
  <c r="P2585" i="1"/>
  <c r="P2521" i="1"/>
  <c r="P2448" i="1"/>
  <c r="P2363" i="1"/>
  <c r="P2240" i="1"/>
  <c r="P3088" i="1"/>
  <c r="P3024" i="1"/>
  <c r="P2960" i="1"/>
  <c r="P2896" i="1"/>
  <c r="P2832" i="1"/>
  <c r="P2768" i="1"/>
  <c r="P2704" i="1"/>
  <c r="P2640" i="1"/>
  <c r="P2576" i="1"/>
  <c r="P2512" i="1"/>
  <c r="P2436" i="1"/>
  <c r="P2351" i="1"/>
  <c r="P2204" i="1"/>
  <c r="P2425" i="1"/>
  <c r="P2361" i="1"/>
  <c r="P2297" i="1"/>
  <c r="P2233" i="1"/>
  <c r="P2169" i="1"/>
  <c r="P2105" i="1"/>
  <c r="P2041" i="1"/>
  <c r="P1977" i="1"/>
  <c r="P1913" i="1"/>
  <c r="P1849" i="1"/>
  <c r="P1785" i="1"/>
  <c r="P1718" i="1"/>
  <c r="P1620" i="1"/>
  <c r="P1492" i="1"/>
  <c r="P1334" i="1"/>
  <c r="P2200" i="1"/>
  <c r="P2056" i="1"/>
  <c r="P1872" i="1"/>
  <c r="P1695" i="1"/>
  <c r="P1374" i="1"/>
  <c r="P2191" i="1"/>
  <c r="P2023" i="1"/>
  <c r="P1863" i="1"/>
  <c r="P1662" i="1"/>
  <c r="P1262" i="1"/>
  <c r="P2182" i="1"/>
  <c r="P1998" i="1"/>
  <c r="P1830" i="1"/>
  <c r="P1646" i="1"/>
  <c r="P1064" i="1"/>
  <c r="P2333" i="1"/>
  <c r="P2173" i="1"/>
  <c r="P1989" i="1"/>
  <c r="P1821" i="1"/>
  <c r="P1628" i="1"/>
  <c r="P982" i="1"/>
  <c r="P2044" i="1"/>
  <c r="P1884" i="1"/>
  <c r="P1689" i="1"/>
  <c r="P1342" i="1"/>
  <c r="P2203" i="1"/>
  <c r="P2019" i="1"/>
  <c r="P1851" i="1"/>
  <c r="P1678" i="1"/>
  <c r="P1232" i="1"/>
  <c r="P2170" i="1"/>
  <c r="P2010" i="1"/>
  <c r="P1826" i="1"/>
  <c r="P1622" i="1"/>
  <c r="P1160" i="1"/>
  <c r="P194" i="1"/>
  <c r="P1303" i="1"/>
  <c r="P1143" i="1"/>
  <c r="P930" i="1"/>
  <c r="P506" i="1"/>
  <c r="P1158" i="1"/>
  <c r="P954" i="1"/>
  <c r="P626" i="1"/>
  <c r="P1573" i="1"/>
  <c r="P1389" i="1"/>
  <c r="P1221" i="1"/>
  <c r="P1002" i="1"/>
  <c r="P170" i="1"/>
  <c r="P1100" i="1"/>
  <c r="P731" i="1"/>
  <c r="P1603" i="1"/>
  <c r="P1347" i="1"/>
  <c r="P1091" i="1"/>
  <c r="P707" i="1"/>
  <c r="P1570" i="1"/>
  <c r="P1314" i="1"/>
  <c r="P1058" i="1"/>
  <c r="P594" i="1"/>
  <c r="P1481" i="1"/>
  <c r="P1225" i="1"/>
  <c r="P202" i="1"/>
  <c r="P529" i="1"/>
  <c r="P640" i="1"/>
  <c r="P951" i="1"/>
  <c r="P279" i="1"/>
  <c r="P214" i="1"/>
  <c r="P309" i="1"/>
  <c r="P652" i="1"/>
  <c r="P587" i="1"/>
  <c r="P2558" i="1"/>
  <c r="P2494" i="1"/>
  <c r="P2412" i="1"/>
  <c r="P2327" i="1"/>
  <c r="P2989" i="1"/>
  <c r="P2925" i="1"/>
  <c r="P2861" i="1"/>
  <c r="P2797" i="1"/>
  <c r="P2733" i="1"/>
  <c r="P2669" i="1"/>
  <c r="P2605" i="1"/>
  <c r="P2541" i="1"/>
  <c r="P2475" i="1"/>
  <c r="P2390" i="1"/>
  <c r="P2304" i="1"/>
  <c r="P3100" i="1"/>
  <c r="P3036" i="1"/>
  <c r="P2972" i="1"/>
  <c r="P2908" i="1"/>
  <c r="P2844" i="1"/>
  <c r="P2780" i="1"/>
  <c r="P2716" i="1"/>
  <c r="P2652" i="1"/>
  <c r="P2588" i="1"/>
  <c r="P2524" i="1"/>
  <c r="P2452" i="1"/>
  <c r="P2367" i="1"/>
  <c r="P2252" i="1"/>
  <c r="P3003" i="1"/>
  <c r="P2939" i="1"/>
  <c r="P2875" i="1"/>
  <c r="P2811" i="1"/>
  <c r="P2747" i="1"/>
  <c r="P2683" i="1"/>
  <c r="P2619" i="1"/>
  <c r="P2555" i="1"/>
  <c r="P2491" i="1"/>
  <c r="P2408" i="1"/>
  <c r="P2323" i="1"/>
  <c r="P3330" i="1"/>
  <c r="P3266" i="1"/>
  <c r="P3202" i="1"/>
  <c r="P3138" i="1"/>
  <c r="P3074" i="1"/>
  <c r="P3010" i="1"/>
  <c r="P2946" i="1"/>
  <c r="P2882" i="1"/>
  <c r="P2818" i="1"/>
  <c r="P2754" i="1"/>
  <c r="P2690" i="1"/>
  <c r="P2626" i="1"/>
  <c r="P2562" i="1"/>
  <c r="P2498" i="1"/>
  <c r="P2418" i="1"/>
  <c r="P2332" i="1"/>
  <c r="P2897" i="1"/>
  <c r="P2833" i="1"/>
  <c r="P2769" i="1"/>
  <c r="P2705" i="1"/>
  <c r="P2641" i="1"/>
  <c r="P2577" i="1"/>
  <c r="P2513" i="1"/>
  <c r="P2438" i="1"/>
  <c r="P2352" i="1"/>
  <c r="P2208" i="1"/>
  <c r="P3080" i="1"/>
  <c r="P3016" i="1"/>
  <c r="P2952" i="1"/>
  <c r="P2888" i="1"/>
  <c r="P2824" i="1"/>
  <c r="P2760" i="1"/>
  <c r="P2696" i="1"/>
  <c r="P2632" i="1"/>
  <c r="P2568" i="1"/>
  <c r="P2504" i="1"/>
  <c r="P2426" i="1"/>
  <c r="P2340" i="1"/>
  <c r="P2481" i="1"/>
  <c r="P2417" i="1"/>
  <c r="P2353" i="1"/>
  <c r="P2289" i="1"/>
  <c r="P2225" i="1"/>
  <c r="P2161" i="1"/>
  <c r="P2097" i="1"/>
  <c r="P2033" i="1"/>
  <c r="P1969" i="1"/>
  <c r="P1905" i="1"/>
  <c r="P1841" i="1"/>
  <c r="P1777" i="1"/>
  <c r="P1708" i="1"/>
  <c r="P1604" i="1"/>
  <c r="P1476" i="1"/>
  <c r="P1302" i="1"/>
  <c r="P2192" i="1"/>
  <c r="P2024" i="1"/>
  <c r="P1864" i="1"/>
  <c r="P1663" i="1"/>
  <c r="P1264" i="1"/>
  <c r="P2183" i="1"/>
  <c r="P1999" i="1"/>
  <c r="P1831" i="1"/>
  <c r="P1647" i="1"/>
  <c r="P1072" i="1"/>
  <c r="P2150" i="1"/>
  <c r="P1990" i="1"/>
  <c r="P1806" i="1"/>
  <c r="P1582" i="1"/>
  <c r="P995" i="1"/>
  <c r="P2309" i="1"/>
  <c r="P2141" i="1"/>
  <c r="P1981" i="1"/>
  <c r="P1797" i="1"/>
  <c r="P1564" i="1"/>
  <c r="P880" i="1"/>
  <c r="P2020" i="1"/>
  <c r="P1852" i="1"/>
  <c r="P1679" i="1"/>
  <c r="P1240" i="1"/>
  <c r="P2171" i="1"/>
  <c r="P2011" i="1"/>
  <c r="P1827" i="1"/>
  <c r="P1623" i="1"/>
  <c r="P1168" i="1"/>
  <c r="P2146" i="1"/>
  <c r="P1978" i="1"/>
  <c r="P1818" i="1"/>
  <c r="P1574" i="1"/>
  <c r="P842" i="1"/>
  <c r="P130" i="1"/>
  <c r="P1279" i="1"/>
  <c r="P1111" i="1"/>
  <c r="P917" i="1"/>
  <c r="P314" i="1"/>
  <c r="P1126" i="1"/>
  <c r="P941" i="1"/>
  <c r="P434" i="1"/>
  <c r="P1541" i="1"/>
  <c r="P1381" i="1"/>
  <c r="P1197" i="1"/>
  <c r="P939" i="1"/>
  <c r="P1316" i="1"/>
  <c r="P1060" i="1"/>
  <c r="P610" i="1"/>
  <c r="P1563" i="1"/>
  <c r="P1307" i="1"/>
  <c r="P1051" i="1"/>
  <c r="P538" i="1"/>
  <c r="P1530" i="1"/>
  <c r="P1274" i="1"/>
  <c r="P1018" i="1"/>
  <c r="P274" i="1"/>
  <c r="P1441" i="1"/>
  <c r="P1185" i="1"/>
  <c r="P969" i="1"/>
  <c r="P457" i="1"/>
  <c r="P536" i="1"/>
  <c r="P855" i="1"/>
  <c r="P159" i="1"/>
  <c r="P213" i="1"/>
  <c r="P532" i="1"/>
  <c r="P483" i="1"/>
  <c r="P3426" i="1"/>
  <c r="P3362" i="1"/>
  <c r="P3283" i="1"/>
  <c r="P3197" i="1"/>
  <c r="P3099" i="1"/>
  <c r="P2911" i="1"/>
  <c r="P3841" i="1"/>
  <c r="P3777" i="1"/>
  <c r="P3713" i="1"/>
  <c r="P3649" i="1"/>
  <c r="P3585" i="1"/>
  <c r="P3521" i="1"/>
  <c r="P3457" i="1"/>
  <c r="P3393" i="1"/>
  <c r="P3324" i="1"/>
  <c r="P3239" i="1"/>
  <c r="P3153" i="1"/>
  <c r="P3025" i="1"/>
  <c r="P4088" i="1"/>
  <c r="P4024" i="1"/>
  <c r="P3960" i="1"/>
  <c r="P3896" i="1"/>
  <c r="P3832" i="1"/>
  <c r="P3768" i="1"/>
  <c r="P3704" i="1"/>
  <c r="P3640" i="1"/>
  <c r="P3576" i="1"/>
  <c r="P3512" i="1"/>
  <c r="P3448" i="1"/>
  <c r="P3384" i="1"/>
  <c r="P3312" i="1"/>
  <c r="P3227" i="1"/>
  <c r="P3141" i="1"/>
  <c r="P2999" i="1"/>
  <c r="P4071" i="1"/>
  <c r="P4007" i="1"/>
  <c r="P3943" i="1"/>
  <c r="P3879" i="1"/>
  <c r="P3815" i="1"/>
  <c r="P3751" i="1"/>
  <c r="P3687" i="1"/>
  <c r="P3623" i="1"/>
  <c r="P3559" i="1"/>
  <c r="P3495" i="1"/>
  <c r="P3431" i="1"/>
  <c r="P3367" i="1"/>
  <c r="P3289" i="1"/>
  <c r="P3204" i="1"/>
  <c r="P3109" i="1"/>
  <c r="P2929" i="1"/>
  <c r="P4062" i="1"/>
  <c r="P3998" i="1"/>
  <c r="P3934" i="1"/>
  <c r="P3870" i="1"/>
  <c r="P3806" i="1"/>
  <c r="P3742" i="1"/>
  <c r="P3678" i="1"/>
  <c r="P3614" i="1"/>
  <c r="P3550" i="1"/>
  <c r="P3486" i="1"/>
  <c r="P3422" i="1"/>
  <c r="P3358" i="1"/>
  <c r="P3277" i="1"/>
  <c r="P3192" i="1"/>
  <c r="P3091" i="1"/>
  <c r="P2879" i="1"/>
  <c r="P2815" i="1"/>
  <c r="P2751" i="1"/>
  <c r="P2687" i="1"/>
  <c r="P2623" i="1"/>
  <c r="P2559" i="1"/>
  <c r="P2495" i="1"/>
  <c r="P2414" i="1"/>
  <c r="P2328" i="1"/>
  <c r="P3318" i="1"/>
  <c r="P3254" i="1"/>
  <c r="P3190" i="1"/>
  <c r="P3126" i="1"/>
  <c r="P3062" i="1"/>
  <c r="P2998" i="1"/>
  <c r="P2934" i="1"/>
  <c r="P2870" i="1"/>
  <c r="P2806" i="1"/>
  <c r="P2742" i="1"/>
  <c r="P2678" i="1"/>
  <c r="P2614" i="1"/>
  <c r="P2550" i="1"/>
  <c r="P2486" i="1"/>
  <c r="P2402" i="1"/>
  <c r="P2316" i="1"/>
  <c r="P2981" i="1"/>
  <c r="P2917" i="1"/>
  <c r="P2853" i="1"/>
  <c r="P2789" i="1"/>
  <c r="P2725" i="1"/>
  <c r="P2661" i="1"/>
  <c r="P2597" i="1"/>
  <c r="P2533" i="1"/>
  <c r="P2464" i="1"/>
  <c r="P2379" i="1"/>
  <c r="P2288" i="1"/>
  <c r="P3092" i="1"/>
  <c r="P3028" i="1"/>
  <c r="P2964" i="1"/>
  <c r="P2900" i="1"/>
  <c r="P2836" i="1"/>
  <c r="P2772" i="1"/>
  <c r="P2708" i="1"/>
  <c r="P2644" i="1"/>
  <c r="P2580" i="1"/>
  <c r="P2516" i="1"/>
  <c r="P2442" i="1"/>
  <c r="P2356" i="1"/>
  <c r="P2220" i="1"/>
  <c r="P2995" i="1"/>
  <c r="P2931" i="1"/>
  <c r="P2867" i="1"/>
  <c r="P2803" i="1"/>
  <c r="P2739" i="1"/>
  <c r="P2675" i="1"/>
  <c r="P2611" i="1"/>
  <c r="P2547" i="1"/>
  <c r="P2483" i="1"/>
  <c r="P2398" i="1"/>
  <c r="P2312" i="1"/>
  <c r="P3322" i="1"/>
  <c r="P3258" i="1"/>
  <c r="P3194" i="1"/>
  <c r="P3130" i="1"/>
  <c r="P3066" i="1"/>
  <c r="P3002" i="1"/>
  <c r="P2938" i="1"/>
  <c r="P2874" i="1"/>
  <c r="P2810" i="1"/>
  <c r="P2746" i="1"/>
  <c r="P2682" i="1"/>
  <c r="P2618" i="1"/>
  <c r="P2554" i="1"/>
  <c r="P2490" i="1"/>
  <c r="P2407" i="1"/>
  <c r="P2322" i="1"/>
  <c r="P2889" i="1"/>
  <c r="P2825" i="1"/>
  <c r="P2761" i="1"/>
  <c r="P2697" i="1"/>
  <c r="P2633" i="1"/>
  <c r="P2569" i="1"/>
  <c r="P2505" i="1"/>
  <c r="P2427" i="1"/>
  <c r="P2342" i="1"/>
  <c r="P3136" i="1"/>
  <c r="P3072" i="1"/>
  <c r="P3008" i="1"/>
  <c r="P2944" i="1"/>
  <c r="P2880" i="1"/>
  <c r="P2816" i="1"/>
  <c r="P2752" i="1"/>
  <c r="P2688" i="1"/>
  <c r="P2624" i="1"/>
  <c r="P2560" i="1"/>
  <c r="P2496" i="1"/>
  <c r="P2415" i="1"/>
  <c r="P2330" i="1"/>
  <c r="P2473" i="1"/>
  <c r="P2409" i="1"/>
  <c r="P2345" i="1"/>
  <c r="P2281" i="1"/>
  <c r="P2217" i="1"/>
  <c r="P2153" i="1"/>
  <c r="P2089" i="1"/>
  <c r="P2025" i="1"/>
  <c r="P1961" i="1"/>
  <c r="P1897" i="1"/>
  <c r="P1833" i="1"/>
  <c r="P1769" i="1"/>
  <c r="P1696" i="1"/>
  <c r="P1588" i="1"/>
  <c r="P1460" i="1"/>
  <c r="P1270" i="1"/>
  <c r="P2184" i="1"/>
  <c r="P2000" i="1"/>
  <c r="P1832" i="1"/>
  <c r="P1648" i="1"/>
  <c r="P1080" i="1"/>
  <c r="P2151" i="1"/>
  <c r="P1991" i="1"/>
  <c r="P1807" i="1"/>
  <c r="P1583" i="1"/>
  <c r="P1006" i="1"/>
  <c r="P2126" i="1"/>
  <c r="P1958" i="1"/>
  <c r="P1798" i="1"/>
  <c r="P1534" i="1"/>
  <c r="P2461" i="1"/>
  <c r="P2301" i="1"/>
  <c r="P2117" i="1"/>
  <c r="P1949" i="1"/>
  <c r="P1789" i="1"/>
  <c r="P1516" i="1"/>
  <c r="P2172" i="1"/>
  <c r="P2012" i="1"/>
  <c r="P1828" i="1"/>
  <c r="P1624" i="1"/>
  <c r="P1176" i="1"/>
  <c r="P2147" i="1"/>
  <c r="P1979" i="1"/>
  <c r="P1819" i="1"/>
  <c r="P1575" i="1"/>
  <c r="P854" i="1"/>
  <c r="P2138" i="1"/>
  <c r="P1954" i="1"/>
  <c r="P1786" i="1"/>
  <c r="P1558" i="1"/>
  <c r="P803" i="1"/>
  <c r="P1431" i="1"/>
  <c r="P1271" i="1"/>
  <c r="P1087" i="1"/>
  <c r="P866" i="1"/>
  <c r="P250" i="1"/>
  <c r="P1102" i="1"/>
  <c r="P890" i="1"/>
  <c r="P370" i="1"/>
  <c r="P1517" i="1"/>
  <c r="P1349" i="1"/>
  <c r="P1189" i="1"/>
  <c r="P901" i="1"/>
  <c r="P1292" i="1"/>
  <c r="P1036" i="1"/>
  <c r="P418" i="1"/>
  <c r="P1539" i="1"/>
  <c r="P1283" i="1"/>
  <c r="P1027" i="1"/>
  <c r="P346" i="1"/>
  <c r="P1506" i="1"/>
  <c r="P1250" i="1"/>
  <c r="P986" i="1"/>
  <c r="P82" i="1"/>
  <c r="P1417" i="1"/>
  <c r="P1137" i="1"/>
  <c r="P913" i="1"/>
  <c r="P401" i="1"/>
  <c r="P472" i="1"/>
  <c r="P791" i="1"/>
  <c r="P149" i="1"/>
  <c r="P468" i="1"/>
  <c r="P419" i="1"/>
  <c r="P3418" i="1"/>
  <c r="P3354" i="1"/>
  <c r="P3272" i="1"/>
  <c r="P3187" i="1"/>
  <c r="P3083" i="1"/>
  <c r="P3897" i="1"/>
  <c r="P3833" i="1"/>
  <c r="P3769" i="1"/>
  <c r="P3705" i="1"/>
  <c r="P3641" i="1"/>
  <c r="P3577" i="1"/>
  <c r="P3513" i="1"/>
  <c r="P3449" i="1"/>
  <c r="P3385" i="1"/>
  <c r="P3313" i="1"/>
  <c r="P3228" i="1"/>
  <c r="P3143" i="1"/>
  <c r="P3001" i="1"/>
  <c r="P4080" i="1"/>
  <c r="P4016" i="1"/>
  <c r="P3952" i="1"/>
  <c r="P3888" i="1"/>
  <c r="P3824" i="1"/>
  <c r="P3760" i="1"/>
  <c r="P3696" i="1"/>
  <c r="P3632" i="1"/>
  <c r="P3568" i="1"/>
  <c r="P3504" i="1"/>
  <c r="P3440" i="1"/>
  <c r="P3376" i="1"/>
  <c r="P3301" i="1"/>
  <c r="P3216" i="1"/>
  <c r="P3127" i="1"/>
  <c r="P2967" i="1"/>
  <c r="P4063" i="1"/>
  <c r="P3999" i="1"/>
  <c r="P3935" i="1"/>
  <c r="P3871" i="1"/>
  <c r="P3807" i="1"/>
  <c r="P3743" i="1"/>
  <c r="P3679" i="1"/>
  <c r="P3615" i="1"/>
  <c r="P3551" i="1"/>
  <c r="P3487" i="1"/>
  <c r="P3423" i="1"/>
  <c r="P3359" i="1"/>
  <c r="P3279" i="1"/>
  <c r="P3193" i="1"/>
  <c r="P3093" i="1"/>
  <c r="P2887" i="1"/>
  <c r="P4054" i="1"/>
  <c r="P3990" i="1"/>
  <c r="P3926" i="1"/>
  <c r="P3862" i="1"/>
  <c r="P3798" i="1"/>
  <c r="P3734" i="1"/>
  <c r="P3670" i="1"/>
  <c r="P3606" i="1"/>
  <c r="P3542" i="1"/>
  <c r="P3478" i="1"/>
  <c r="P3414" i="1"/>
  <c r="P3350" i="1"/>
  <c r="P3267" i="1"/>
  <c r="P3181" i="1"/>
  <c r="P3075" i="1"/>
  <c r="P2871" i="1"/>
  <c r="P2807" i="1"/>
  <c r="P2743" i="1"/>
  <c r="P2679" i="1"/>
  <c r="P2615" i="1"/>
  <c r="P2551" i="1"/>
  <c r="P2487" i="1"/>
  <c r="P2403" i="1"/>
  <c r="P2318" i="1"/>
  <c r="P3310" i="1"/>
  <c r="P3246" i="1"/>
  <c r="P3182" i="1"/>
  <c r="P3118" i="1"/>
  <c r="P3054" i="1"/>
  <c r="P2990" i="1"/>
  <c r="P2926" i="1"/>
  <c r="P2862" i="1"/>
  <c r="P2798" i="1"/>
  <c r="P2734" i="1"/>
  <c r="P2670" i="1"/>
  <c r="P2606" i="1"/>
  <c r="P2542" i="1"/>
  <c r="P2476" i="1"/>
  <c r="P2391" i="1"/>
  <c r="P2306" i="1"/>
  <c r="P2973" i="1"/>
  <c r="P2909" i="1"/>
  <c r="P2845" i="1"/>
  <c r="P2781" i="1"/>
  <c r="P2717" i="1"/>
  <c r="P2653" i="1"/>
  <c r="P2589" i="1"/>
  <c r="P2525" i="1"/>
  <c r="P2454" i="1"/>
  <c r="P2368" i="1"/>
  <c r="P2256" i="1"/>
  <c r="P3084" i="1"/>
  <c r="P3020" i="1"/>
  <c r="P2956" i="1"/>
  <c r="P2892" i="1"/>
  <c r="P2828" i="1"/>
  <c r="P2764" i="1"/>
  <c r="P2700" i="1"/>
  <c r="P2636" i="1"/>
  <c r="P2572" i="1"/>
  <c r="P2508" i="1"/>
  <c r="P2431" i="1"/>
  <c r="P2346" i="1"/>
  <c r="P3051" i="1"/>
  <c r="P2987" i="1"/>
  <c r="P2923" i="1"/>
  <c r="P2859" i="1"/>
  <c r="P2795" i="1"/>
  <c r="P2731" i="1"/>
  <c r="P2667" i="1"/>
  <c r="P2603" i="1"/>
  <c r="P2539" i="1"/>
  <c r="P2472" i="1"/>
  <c r="P2387" i="1"/>
  <c r="P2302" i="1"/>
  <c r="P3314" i="1"/>
  <c r="P3250" i="1"/>
  <c r="P3186" i="1"/>
  <c r="P3122" i="1"/>
  <c r="P3058" i="1"/>
  <c r="P2994" i="1"/>
  <c r="P2930" i="1"/>
  <c r="P2866" i="1"/>
  <c r="P2802" i="1"/>
  <c r="P2738" i="1"/>
  <c r="P2674" i="1"/>
  <c r="P2610" i="1"/>
  <c r="P2546" i="1"/>
  <c r="P2482" i="1"/>
  <c r="P2396" i="1"/>
  <c r="P2311" i="1"/>
  <c r="P2881" i="1"/>
  <c r="P2817" i="1"/>
  <c r="P2753" i="1"/>
  <c r="P2689" i="1"/>
  <c r="P2625" i="1"/>
  <c r="P2561" i="1"/>
  <c r="P2497" i="1"/>
  <c r="P2416" i="1"/>
  <c r="P2331" i="1"/>
  <c r="P3128" i="1"/>
  <c r="P3064" i="1"/>
  <c r="P3000" i="1"/>
  <c r="P2936" i="1"/>
  <c r="P2872" i="1"/>
  <c r="P2808" i="1"/>
  <c r="P2744" i="1"/>
  <c r="P2680" i="1"/>
  <c r="P2616" i="1"/>
  <c r="P2552" i="1"/>
  <c r="P2488" i="1"/>
  <c r="P2404" i="1"/>
  <c r="P2319" i="1"/>
  <c r="P2465" i="1"/>
  <c r="P2401" i="1"/>
  <c r="P2337" i="1"/>
  <c r="P2273" i="1"/>
  <c r="P2209" i="1"/>
  <c r="P2145" i="1"/>
  <c r="P2081" i="1"/>
  <c r="P2017" i="1"/>
  <c r="P1953" i="1"/>
  <c r="P1889" i="1"/>
  <c r="P1825" i="1"/>
  <c r="P1761" i="1"/>
  <c r="P1686" i="1"/>
  <c r="P1572" i="1"/>
  <c r="P1440" i="1"/>
  <c r="P1216" i="1"/>
  <c r="P2152" i="1"/>
  <c r="P1992" i="1"/>
  <c r="P1808" i="1"/>
  <c r="P1584" i="1"/>
  <c r="P1016" i="1"/>
  <c r="P2127" i="1"/>
  <c r="P1959" i="1"/>
  <c r="P1799" i="1"/>
  <c r="P1535" i="1"/>
  <c r="P2278" i="1"/>
  <c r="P2118" i="1"/>
  <c r="P1934" i="1"/>
  <c r="P1766" i="1"/>
  <c r="P1518" i="1"/>
  <c r="P2437" i="1"/>
  <c r="P2269" i="1"/>
  <c r="P2109" i="1"/>
  <c r="P1925" i="1"/>
  <c r="P1757" i="1"/>
  <c r="P1500" i="1"/>
  <c r="P2148" i="1"/>
  <c r="P1980" i="1"/>
  <c r="P1820" i="1"/>
  <c r="P1576" i="1"/>
  <c r="P867" i="1"/>
  <c r="P2139" i="1"/>
  <c r="P1955" i="1"/>
  <c r="P1787" i="1"/>
  <c r="P1559" i="1"/>
  <c r="P2274" i="1"/>
  <c r="P2106" i="1"/>
  <c r="P1946" i="1"/>
  <c r="P1762" i="1"/>
  <c r="P1494" i="1"/>
  <c r="P790" i="1"/>
  <c r="P1407" i="1"/>
  <c r="P1239" i="1"/>
  <c r="P1079" i="1"/>
  <c r="P827" i="1"/>
  <c r="P1254" i="1"/>
  <c r="P1094" i="1"/>
  <c r="P851" i="1"/>
  <c r="P114" i="1"/>
  <c r="P1509" i="1"/>
  <c r="P1325" i="1"/>
  <c r="P1157" i="1"/>
  <c r="P837" i="1"/>
  <c r="P1252" i="1"/>
  <c r="P989" i="1"/>
  <c r="P98" i="1"/>
  <c r="P1499" i="1"/>
  <c r="P1243" i="1"/>
  <c r="P974" i="1"/>
  <c r="P1466" i="1"/>
  <c r="P1210" i="1"/>
  <c r="P922" i="1"/>
  <c r="P1633" i="1"/>
  <c r="P1377" i="1"/>
  <c r="P1065" i="1"/>
  <c r="P841" i="1"/>
  <c r="P297" i="1"/>
  <c r="P376" i="1"/>
  <c r="P671" i="1"/>
  <c r="P622" i="1"/>
  <c r="P725" i="1"/>
  <c r="P364" i="1"/>
  <c r="P323" i="1"/>
  <c r="P2144" i="1"/>
  <c r="P2080" i="1"/>
  <c r="P2016" i="1"/>
  <c r="P1952" i="1"/>
  <c r="P1888" i="1"/>
  <c r="P1824" i="1"/>
  <c r="P1760" i="1"/>
  <c r="P1685" i="1"/>
  <c r="P1568" i="1"/>
  <c r="P1438" i="1"/>
  <c r="P1208" i="1"/>
  <c r="P2271" i="1"/>
  <c r="P2207" i="1"/>
  <c r="P2143" i="1"/>
  <c r="P2079" i="1"/>
  <c r="P2015" i="1"/>
  <c r="P1951" i="1"/>
  <c r="P1887" i="1"/>
  <c r="P1823" i="1"/>
  <c r="P1759" i="1"/>
  <c r="P1684" i="1"/>
  <c r="P1567" i="1"/>
  <c r="P1436" i="1"/>
  <c r="P1200" i="1"/>
  <c r="P2270" i="1"/>
  <c r="P2206" i="1"/>
  <c r="P2142" i="1"/>
  <c r="P2078" i="1"/>
  <c r="P2014" i="1"/>
  <c r="P1950" i="1"/>
  <c r="P1886" i="1"/>
  <c r="P1822" i="1"/>
  <c r="P1758" i="1"/>
  <c r="P1681" i="1"/>
  <c r="P1566" i="1"/>
  <c r="P1432" i="1"/>
  <c r="P1192" i="1"/>
  <c r="P2453" i="1"/>
  <c r="P2389" i="1"/>
  <c r="P2325" i="1"/>
  <c r="P2261" i="1"/>
  <c r="P2197" i="1"/>
  <c r="P2133" i="1"/>
  <c r="P2069" i="1"/>
  <c r="P2005" i="1"/>
  <c r="P1941" i="1"/>
  <c r="P1877" i="1"/>
  <c r="P1813" i="1"/>
  <c r="P1749" i="1"/>
  <c r="P1670" i="1"/>
  <c r="P1548" i="1"/>
  <c r="P1408" i="1"/>
  <c r="P1120" i="1"/>
  <c r="P2164" i="1"/>
  <c r="P2100" i="1"/>
  <c r="P2036" i="1"/>
  <c r="P1972" i="1"/>
  <c r="P1908" i="1"/>
  <c r="P1844" i="1"/>
  <c r="P1780" i="1"/>
  <c r="P1711" i="1"/>
  <c r="P1608" i="1"/>
  <c r="P1480" i="1"/>
  <c r="P1312" i="1"/>
  <c r="P2291" i="1"/>
  <c r="P2227" i="1"/>
  <c r="P2163" i="1"/>
  <c r="P2099" i="1"/>
  <c r="P2035" i="1"/>
  <c r="P1971" i="1"/>
  <c r="P1907" i="1"/>
  <c r="P1843" i="1"/>
  <c r="P1779" i="1"/>
  <c r="P1710" i="1"/>
  <c r="P1607" i="1"/>
  <c r="P1479" i="1"/>
  <c r="P1310" i="1"/>
  <c r="P2290" i="1"/>
  <c r="P2226" i="1"/>
  <c r="P2162" i="1"/>
  <c r="P2098" i="1"/>
  <c r="P2034" i="1"/>
  <c r="P1970" i="1"/>
  <c r="P1906" i="1"/>
  <c r="P1842" i="1"/>
  <c r="P1778" i="1"/>
  <c r="P1709" i="1"/>
  <c r="P1606" i="1"/>
  <c r="P1478" i="1"/>
  <c r="P1304" i="1"/>
  <c r="P829" i="1"/>
  <c r="P699" i="1"/>
  <c r="P322" i="1"/>
  <c r="P1423" i="1"/>
  <c r="P1359" i="1"/>
  <c r="P1295" i="1"/>
  <c r="P1231" i="1"/>
  <c r="P1167" i="1"/>
  <c r="P1103" i="1"/>
  <c r="P1039" i="1"/>
  <c r="P955" i="1"/>
  <c r="P853" i="1"/>
  <c r="P739" i="1"/>
  <c r="P442" i="1"/>
  <c r="P1246" i="1"/>
  <c r="P1182" i="1"/>
  <c r="P1118" i="1"/>
  <c r="P1054" i="1"/>
  <c r="P979" i="1"/>
  <c r="P877" i="1"/>
  <c r="P774" i="1"/>
  <c r="P562" i="1"/>
  <c r="P50" i="1"/>
  <c r="P1597" i="1"/>
  <c r="P1533" i="1"/>
  <c r="P1469" i="1"/>
  <c r="P1405" i="1"/>
  <c r="P1341" i="1"/>
  <c r="P1277" i="1"/>
  <c r="P1213" i="1"/>
  <c r="P1149" i="1"/>
  <c r="P1085" i="1"/>
  <c r="P1021" i="1"/>
  <c r="P926" i="1"/>
  <c r="P824" i="1"/>
  <c r="P691" i="1"/>
  <c r="P298" i="1"/>
  <c r="P1308" i="1"/>
  <c r="P1244" i="1"/>
  <c r="P1180" i="1"/>
  <c r="P1116" i="1"/>
  <c r="P1052" i="1"/>
  <c r="P976" i="1"/>
  <c r="P874" i="1"/>
  <c r="P770" i="1"/>
  <c r="P546" i="1"/>
  <c r="P34" i="1"/>
  <c r="P1683" i="1"/>
  <c r="P1619" i="1"/>
  <c r="P1555" i="1"/>
  <c r="P1491" i="1"/>
  <c r="P1427" i="1"/>
  <c r="P1363" i="1"/>
  <c r="P1299" i="1"/>
  <c r="P1235" i="1"/>
  <c r="P1171" i="1"/>
  <c r="P1107" i="1"/>
  <c r="P1043" i="1"/>
  <c r="P962" i="1"/>
  <c r="P859" i="1"/>
  <c r="P750" i="1"/>
  <c r="P474" i="1"/>
  <c r="P1714" i="1"/>
  <c r="P1650" i="1"/>
  <c r="P1586" i="1"/>
  <c r="P1522" i="1"/>
  <c r="P1458" i="1"/>
  <c r="P1394" i="1"/>
  <c r="P1330" i="1"/>
  <c r="P1266" i="1"/>
  <c r="P1202" i="1"/>
  <c r="P1138" i="1"/>
  <c r="P1074" i="1"/>
  <c r="P1008" i="1"/>
  <c r="P909" i="1"/>
  <c r="P806" i="1"/>
  <c r="P662" i="1"/>
  <c r="P210" i="1"/>
  <c r="P1625" i="1"/>
  <c r="P1561" i="1"/>
  <c r="P1497" i="1"/>
  <c r="P1433" i="1"/>
  <c r="P1369" i="1"/>
  <c r="P1305" i="1"/>
  <c r="P1241" i="1"/>
  <c r="P1177" i="1"/>
  <c r="P1057" i="1"/>
  <c r="P882" i="1"/>
  <c r="P586" i="1"/>
  <c r="P961" i="1"/>
  <c r="P833" i="1"/>
  <c r="P705" i="1"/>
  <c r="P577" i="1"/>
  <c r="P449" i="1"/>
  <c r="P273" i="1"/>
  <c r="P696" i="1"/>
  <c r="P512" i="1"/>
  <c r="P344" i="1"/>
  <c r="P184" i="1"/>
  <c r="P991" i="1"/>
  <c r="P823" i="1"/>
  <c r="P663" i="1"/>
  <c r="P479" i="1"/>
  <c r="P311" i="1"/>
  <c r="P151" i="1"/>
  <c r="P598" i="1"/>
  <c r="P430" i="1"/>
  <c r="P270" i="1"/>
  <c r="P693" i="1"/>
  <c r="P533" i="1"/>
  <c r="P349" i="1"/>
  <c r="P181" i="1"/>
  <c r="P852" i="1"/>
  <c r="P684" i="1"/>
  <c r="P524" i="1"/>
  <c r="P340" i="1"/>
  <c r="P172" i="1"/>
  <c r="P459" i="1"/>
  <c r="P291" i="1"/>
  <c r="P131" i="1"/>
  <c r="P2136" i="1"/>
  <c r="P2072" i="1"/>
  <c r="P2008" i="1"/>
  <c r="P1944" i="1"/>
  <c r="P1880" i="1"/>
  <c r="P1816" i="1"/>
  <c r="P1752" i="1"/>
  <c r="P1673" i="1"/>
  <c r="P1552" i="1"/>
  <c r="P1416" i="1"/>
  <c r="P1144" i="1"/>
  <c r="P2263" i="1"/>
  <c r="P2199" i="1"/>
  <c r="P2135" i="1"/>
  <c r="P2071" i="1"/>
  <c r="P2007" i="1"/>
  <c r="P1943" i="1"/>
  <c r="P1879" i="1"/>
  <c r="P1815" i="1"/>
  <c r="P1751" i="1"/>
  <c r="P1672" i="1"/>
  <c r="P1551" i="1"/>
  <c r="P1414" i="1"/>
  <c r="P1136" i="1"/>
  <c r="P2262" i="1"/>
  <c r="P2198" i="1"/>
  <c r="P2134" i="1"/>
  <c r="P2070" i="1"/>
  <c r="P2006" i="1"/>
  <c r="P1942" i="1"/>
  <c r="P1878" i="1"/>
  <c r="P1814" i="1"/>
  <c r="P1750" i="1"/>
  <c r="P1671" i="1"/>
  <c r="P1550" i="1"/>
  <c r="P1412" i="1"/>
  <c r="P1128" i="1"/>
  <c r="P2445" i="1"/>
  <c r="P2381" i="1"/>
  <c r="P2317" i="1"/>
  <c r="P2253" i="1"/>
  <c r="P2189" i="1"/>
  <c r="P2125" i="1"/>
  <c r="P2061" i="1"/>
  <c r="P1997" i="1"/>
  <c r="P1933" i="1"/>
  <c r="P1869" i="1"/>
  <c r="P1805" i="1"/>
  <c r="P1741" i="1"/>
  <c r="P1660" i="1"/>
  <c r="P1532" i="1"/>
  <c r="P1388" i="1"/>
  <c r="P1056" i="1"/>
  <c r="P2156" i="1"/>
  <c r="P2092" i="1"/>
  <c r="P2028" i="1"/>
  <c r="P1964" i="1"/>
  <c r="P1900" i="1"/>
  <c r="P1836" i="1"/>
  <c r="P1772" i="1"/>
  <c r="P1701" i="1"/>
  <c r="P1592" i="1"/>
  <c r="P1464" i="1"/>
  <c r="P1280" i="1"/>
  <c r="P2283" i="1"/>
  <c r="P2219" i="1"/>
  <c r="P2155" i="1"/>
  <c r="P2091" i="1"/>
  <c r="P2027" i="1"/>
  <c r="P1963" i="1"/>
  <c r="P1899" i="1"/>
  <c r="P1835" i="1"/>
  <c r="P1771" i="1"/>
  <c r="P1700" i="1"/>
  <c r="P1591" i="1"/>
  <c r="P1463" i="1"/>
  <c r="P1278" i="1"/>
  <c r="P2282" i="1"/>
  <c r="P2218" i="1"/>
  <c r="P2154" i="1"/>
  <c r="P2090" i="1"/>
  <c r="P2026" i="1"/>
  <c r="P1962" i="1"/>
  <c r="P1898" i="1"/>
  <c r="P1834" i="1"/>
  <c r="P1770" i="1"/>
  <c r="P1697" i="1"/>
  <c r="P1590" i="1"/>
  <c r="P1462" i="1"/>
  <c r="P1272" i="1"/>
  <c r="P816" i="1"/>
  <c r="P678" i="1"/>
  <c r="P258" i="1"/>
  <c r="P1415" i="1"/>
  <c r="P1351" i="1"/>
  <c r="P1287" i="1"/>
  <c r="P1223" i="1"/>
  <c r="P1159" i="1"/>
  <c r="P1095" i="1"/>
  <c r="P1031" i="1"/>
  <c r="P942" i="1"/>
  <c r="P840" i="1"/>
  <c r="P718" i="1"/>
  <c r="P378" i="1"/>
  <c r="P1238" i="1"/>
  <c r="P1174" i="1"/>
  <c r="P1110" i="1"/>
  <c r="P1046" i="1"/>
  <c r="P966" i="1"/>
  <c r="P864" i="1"/>
  <c r="P758" i="1"/>
  <c r="P498" i="1"/>
  <c r="P1653" i="1"/>
  <c r="P1589" i="1"/>
  <c r="P1525" i="1"/>
  <c r="P1461" i="1"/>
  <c r="P1397" i="1"/>
  <c r="P1333" i="1"/>
  <c r="P1269" i="1"/>
  <c r="P1205" i="1"/>
  <c r="P1141" i="1"/>
  <c r="P1077" i="1"/>
  <c r="P1013" i="1"/>
  <c r="P914" i="1"/>
  <c r="P811" i="1"/>
  <c r="P670" i="1"/>
  <c r="P234" i="1"/>
  <c r="P1300" i="1"/>
  <c r="P1236" i="1"/>
  <c r="P1172" i="1"/>
  <c r="P1108" i="1"/>
  <c r="P1044" i="1"/>
  <c r="P963" i="1"/>
  <c r="P861" i="1"/>
  <c r="P754" i="1"/>
  <c r="P482" i="1"/>
  <c r="P1739" i="1"/>
  <c r="P1675" i="1"/>
  <c r="P1611" i="1"/>
  <c r="P1547" i="1"/>
  <c r="P1483" i="1"/>
  <c r="P1419" i="1"/>
  <c r="P1355" i="1"/>
  <c r="P1291" i="1"/>
  <c r="P1227" i="1"/>
  <c r="P1163" i="1"/>
  <c r="P1099" i="1"/>
  <c r="P1035" i="1"/>
  <c r="P949" i="1"/>
  <c r="P846" i="1"/>
  <c r="P730" i="1"/>
  <c r="P410" i="1"/>
  <c r="P1706" i="1"/>
  <c r="P1642" i="1"/>
  <c r="P1578" i="1"/>
  <c r="P1514" i="1"/>
  <c r="P1450" i="1"/>
  <c r="P1386" i="1"/>
  <c r="P1322" i="1"/>
  <c r="P1258" i="1"/>
  <c r="P1194" i="1"/>
  <c r="P1130" i="1"/>
  <c r="P1066" i="1"/>
  <c r="P998" i="1"/>
  <c r="P896" i="1"/>
  <c r="P794" i="1"/>
  <c r="P642" i="1"/>
  <c r="P146" i="1"/>
  <c r="P1617" i="1"/>
  <c r="P1553" i="1"/>
  <c r="P1489" i="1"/>
  <c r="P1425" i="1"/>
  <c r="P1361" i="1"/>
  <c r="P1297" i="1"/>
  <c r="P1233" i="1"/>
  <c r="P1161" i="1"/>
  <c r="P1033" i="1"/>
  <c r="P843" i="1"/>
  <c r="P394" i="1"/>
  <c r="P937" i="1"/>
  <c r="P809" i="1"/>
  <c r="P681" i="1"/>
  <c r="P553" i="1"/>
  <c r="P425" i="1"/>
  <c r="P265" i="1"/>
  <c r="P664" i="1"/>
  <c r="P504" i="1"/>
  <c r="P320" i="1"/>
  <c r="P152" i="1"/>
  <c r="P983" i="1"/>
  <c r="P799" i="1"/>
  <c r="P631" i="1"/>
  <c r="P471" i="1"/>
  <c r="P287" i="1"/>
  <c r="P590" i="1"/>
  <c r="P406" i="1"/>
  <c r="P238" i="1"/>
  <c r="P669" i="1"/>
  <c r="P501" i="1"/>
  <c r="P341" i="1"/>
  <c r="P157" i="1"/>
  <c r="P1004" i="1"/>
  <c r="P844" i="1"/>
  <c r="P660" i="1"/>
  <c r="P492" i="1"/>
  <c r="P332" i="1"/>
  <c r="P148" i="1"/>
  <c r="P611" i="1"/>
  <c r="P451" i="1"/>
  <c r="P267" i="1"/>
  <c r="P99" i="1"/>
  <c r="P1125" i="1"/>
  <c r="P1061" i="1"/>
  <c r="P990" i="1"/>
  <c r="P888" i="1"/>
  <c r="P786" i="1"/>
  <c r="P618" i="1"/>
  <c r="P1284" i="1"/>
  <c r="P1220" i="1"/>
  <c r="P1156" i="1"/>
  <c r="P1092" i="1"/>
  <c r="P1028" i="1"/>
  <c r="P938" i="1"/>
  <c r="P835" i="1"/>
  <c r="P710" i="1"/>
  <c r="P354" i="1"/>
  <c r="P1723" i="1"/>
  <c r="P1659" i="1"/>
  <c r="P1595" i="1"/>
  <c r="P1531" i="1"/>
  <c r="P1467" i="1"/>
  <c r="P1403" i="1"/>
  <c r="P1339" i="1"/>
  <c r="P1275" i="1"/>
  <c r="P1211" i="1"/>
  <c r="P1147" i="1"/>
  <c r="P1083" i="1"/>
  <c r="P1019" i="1"/>
  <c r="P923" i="1"/>
  <c r="P821" i="1"/>
  <c r="P686" i="1"/>
  <c r="P282" i="1"/>
  <c r="P1690" i="1"/>
  <c r="P1626" i="1"/>
  <c r="P1562" i="1"/>
  <c r="P1498" i="1"/>
  <c r="P1434" i="1"/>
  <c r="P1370" i="1"/>
  <c r="P1306" i="1"/>
  <c r="P1242" i="1"/>
  <c r="P1178" i="1"/>
  <c r="P1114" i="1"/>
  <c r="P1050" i="1"/>
  <c r="P973" i="1"/>
  <c r="P870" i="1"/>
  <c r="P766" i="1"/>
  <c r="P530" i="1"/>
  <c r="P18" i="1"/>
  <c r="P1601" i="1"/>
  <c r="P1537" i="1"/>
  <c r="P1473" i="1"/>
  <c r="P1409" i="1"/>
  <c r="P1345" i="1"/>
  <c r="P1281" i="1"/>
  <c r="P1217" i="1"/>
  <c r="P1129" i="1"/>
  <c r="P997" i="1"/>
  <c r="P792" i="1"/>
  <c r="P138" i="1"/>
  <c r="P905" i="1"/>
  <c r="P777" i="1"/>
  <c r="P649" i="1"/>
  <c r="P521" i="1"/>
  <c r="P393" i="1"/>
  <c r="P209" i="1"/>
  <c r="P632" i="1"/>
  <c r="P448" i="1"/>
  <c r="P280" i="1"/>
  <c r="P927" i="1"/>
  <c r="P759" i="1"/>
  <c r="P599" i="1"/>
  <c r="P415" i="1"/>
  <c r="P247" i="1"/>
  <c r="P534" i="1"/>
  <c r="P366" i="1"/>
  <c r="P206" i="1"/>
  <c r="P629" i="1"/>
  <c r="P469" i="1"/>
  <c r="P285" i="1"/>
  <c r="P972" i="1"/>
  <c r="P788" i="1"/>
  <c r="P620" i="1"/>
  <c r="P460" i="1"/>
  <c r="P276" i="1"/>
  <c r="P579" i="1"/>
  <c r="P395" i="1"/>
  <c r="P227" i="1"/>
  <c r="P67" i="1"/>
  <c r="P2176" i="1"/>
  <c r="P2112" i="1"/>
  <c r="P2048" i="1"/>
  <c r="P1984" i="1"/>
  <c r="P1920" i="1"/>
  <c r="P1856" i="1"/>
  <c r="P1792" i="1"/>
  <c r="P1726" i="1"/>
  <c r="P1632" i="1"/>
  <c r="P1504" i="1"/>
  <c r="P1352" i="1"/>
  <c r="P918" i="1"/>
  <c r="P2239" i="1"/>
  <c r="P2175" i="1"/>
  <c r="P2111" i="1"/>
  <c r="P2047" i="1"/>
  <c r="P1983" i="1"/>
  <c r="P1919" i="1"/>
  <c r="P1855" i="1"/>
  <c r="P1791" i="1"/>
  <c r="P1725" i="1"/>
  <c r="P1631" i="1"/>
  <c r="P1503" i="1"/>
  <c r="P1350" i="1"/>
  <c r="P906" i="1"/>
  <c r="P2238" i="1"/>
  <c r="P2174" i="1"/>
  <c r="P2110" i="1"/>
  <c r="P2046" i="1"/>
  <c r="P1982" i="1"/>
  <c r="P1918" i="1"/>
  <c r="P1854" i="1"/>
  <c r="P1790" i="1"/>
  <c r="P1724" i="1"/>
  <c r="P1630" i="1"/>
  <c r="P1502" i="1"/>
  <c r="P1348" i="1"/>
  <c r="P893" i="1"/>
  <c r="P2421" i="1"/>
  <c r="P2357" i="1"/>
  <c r="P2293" i="1"/>
  <c r="P2229" i="1"/>
  <c r="P2165" i="1"/>
  <c r="P2101" i="1"/>
  <c r="P2037" i="1"/>
  <c r="P1973" i="1"/>
  <c r="P1909" i="1"/>
  <c r="P1845" i="1"/>
  <c r="P1781" i="1"/>
  <c r="P1712" i="1"/>
  <c r="P1612" i="1"/>
  <c r="P1484" i="1"/>
  <c r="P1318" i="1"/>
  <c r="P2196" i="1"/>
  <c r="P2132" i="1"/>
  <c r="P2068" i="1"/>
  <c r="P2004" i="1"/>
  <c r="P1940" i="1"/>
  <c r="P1876" i="1"/>
  <c r="P1812" i="1"/>
  <c r="P1748" i="1"/>
  <c r="P1669" i="1"/>
  <c r="P1544" i="1"/>
  <c r="P1406" i="1"/>
  <c r="P1112" i="1"/>
  <c r="P2259" i="1"/>
  <c r="P2195" i="1"/>
  <c r="P2131" i="1"/>
  <c r="P2067" i="1"/>
  <c r="P2003" i="1"/>
  <c r="P1939" i="1"/>
  <c r="P1875" i="1"/>
  <c r="P1811" i="1"/>
  <c r="P1747" i="1"/>
  <c r="P1668" i="1"/>
  <c r="P1543" i="1"/>
  <c r="P1404" i="1"/>
  <c r="P1104" i="1"/>
  <c r="P2258" i="1"/>
  <c r="P2194" i="1"/>
  <c r="P2130" i="1"/>
  <c r="P2066" i="1"/>
  <c r="P2002" i="1"/>
  <c r="P1938" i="1"/>
  <c r="P1874" i="1"/>
  <c r="P1810" i="1"/>
  <c r="P1746" i="1"/>
  <c r="P1665" i="1"/>
  <c r="P1542" i="1"/>
  <c r="P1400" i="1"/>
  <c r="P1096" i="1"/>
  <c r="P778" i="1"/>
  <c r="P578" i="1"/>
  <c r="P66" i="1"/>
  <c r="P1391" i="1"/>
  <c r="P1327" i="1"/>
  <c r="P1263" i="1"/>
  <c r="P1199" i="1"/>
  <c r="P1135" i="1"/>
  <c r="P1071" i="1"/>
  <c r="P1005" i="1"/>
  <c r="P904" i="1"/>
  <c r="P802" i="1"/>
  <c r="P654" i="1"/>
  <c r="P186" i="1"/>
  <c r="P1214" i="1"/>
  <c r="P1150" i="1"/>
  <c r="P1086" i="1"/>
  <c r="P1022" i="1"/>
  <c r="P928" i="1"/>
  <c r="P826" i="1"/>
  <c r="P694" i="1"/>
  <c r="P306" i="1"/>
  <c r="P1629" i="1"/>
  <c r="P1565" i="1"/>
  <c r="P1501" i="1"/>
  <c r="P1437" i="1"/>
  <c r="P1373" i="1"/>
  <c r="P1309" i="1"/>
  <c r="P1245" i="1"/>
  <c r="P1181" i="1"/>
  <c r="P1117" i="1"/>
  <c r="P1053" i="1"/>
  <c r="P978" i="1"/>
  <c r="P875" i="1"/>
  <c r="P771" i="1"/>
  <c r="P554" i="1"/>
  <c r="P1276" i="1"/>
  <c r="P1212" i="1"/>
  <c r="P1148" i="1"/>
  <c r="P1084" i="1"/>
  <c r="P1020" i="1"/>
  <c r="P925" i="1"/>
  <c r="P822" i="1"/>
  <c r="P690" i="1"/>
  <c r="P290" i="1"/>
  <c r="P1715" i="1"/>
  <c r="P1651" i="1"/>
  <c r="P1587" i="1"/>
  <c r="P1523" i="1"/>
  <c r="P1459" i="1"/>
  <c r="P1395" i="1"/>
  <c r="P1331" i="1"/>
  <c r="P1267" i="1"/>
  <c r="P1203" i="1"/>
  <c r="P1139" i="1"/>
  <c r="P1075" i="1"/>
  <c r="P1010" i="1"/>
  <c r="P910" i="1"/>
  <c r="P808" i="1"/>
  <c r="P666" i="1"/>
  <c r="P218" i="1"/>
  <c r="P1682" i="1"/>
  <c r="P1618" i="1"/>
  <c r="P1554" i="1"/>
  <c r="P1490" i="1"/>
  <c r="P1426" i="1"/>
  <c r="P1362" i="1"/>
  <c r="P1298" i="1"/>
  <c r="P1234" i="1"/>
  <c r="P1170" i="1"/>
  <c r="P1106" i="1"/>
  <c r="P1042" i="1"/>
  <c r="P960" i="1"/>
  <c r="P858" i="1"/>
  <c r="P747" i="1"/>
  <c r="P466" i="1"/>
  <c r="P1657" i="1"/>
  <c r="P1593" i="1"/>
  <c r="P1529" i="1"/>
  <c r="P1465" i="1"/>
  <c r="P1401" i="1"/>
  <c r="P1337" i="1"/>
  <c r="P1273" i="1"/>
  <c r="P1209" i="1"/>
  <c r="P1121" i="1"/>
  <c r="P984" i="1"/>
  <c r="P779" i="1"/>
  <c r="P897" i="1"/>
  <c r="P769" i="1"/>
  <c r="P641" i="1"/>
  <c r="P513" i="1"/>
  <c r="P361" i="1"/>
  <c r="P201" i="1"/>
  <c r="P600" i="1"/>
  <c r="P440" i="1"/>
  <c r="P256" i="1"/>
  <c r="P919" i="1"/>
  <c r="P735" i="1"/>
  <c r="P567" i="1"/>
  <c r="P407" i="1"/>
  <c r="P223" i="1"/>
  <c r="P526" i="1"/>
  <c r="P342" i="1"/>
  <c r="P174" i="1"/>
  <c r="P605" i="1"/>
  <c r="P437" i="1"/>
  <c r="P277" i="1"/>
  <c r="P940" i="1"/>
  <c r="P780" i="1"/>
  <c r="P596" i="1"/>
  <c r="P428" i="1"/>
  <c r="P268" i="1"/>
  <c r="P547" i="1"/>
  <c r="P387" i="1"/>
  <c r="P203" i="1"/>
  <c r="P35" i="1"/>
  <c r="P2168" i="1"/>
  <c r="P2104" i="1"/>
  <c r="P2040" i="1"/>
  <c r="P1976" i="1"/>
  <c r="P1912" i="1"/>
  <c r="P1848" i="1"/>
  <c r="P1784" i="1"/>
  <c r="P1717" i="1"/>
  <c r="P1616" i="1"/>
  <c r="P1488" i="1"/>
  <c r="P1328" i="1"/>
  <c r="P2295" i="1"/>
  <c r="P2231" i="1"/>
  <c r="P2167" i="1"/>
  <c r="P2103" i="1"/>
  <c r="P2039" i="1"/>
  <c r="P1975" i="1"/>
  <c r="P1911" i="1"/>
  <c r="P1847" i="1"/>
  <c r="P1783" i="1"/>
  <c r="P1716" i="1"/>
  <c r="P1615" i="1"/>
  <c r="P1487" i="1"/>
  <c r="P1326" i="1"/>
  <c r="P2294" i="1"/>
  <c r="P2230" i="1"/>
  <c r="P2166" i="1"/>
  <c r="P2102" i="1"/>
  <c r="P2038" i="1"/>
  <c r="P1974" i="1"/>
  <c r="P1910" i="1"/>
  <c r="P1846" i="1"/>
  <c r="P1782" i="1"/>
  <c r="P1713" i="1"/>
  <c r="P1614" i="1"/>
  <c r="P1486" i="1"/>
  <c r="P1320" i="1"/>
  <c r="P2477" i="1"/>
  <c r="P2413" i="1"/>
  <c r="P2349" i="1"/>
  <c r="P2285" i="1"/>
  <c r="P2221" i="1"/>
  <c r="P2157" i="1"/>
  <c r="P2093" i="1"/>
  <c r="P2029" i="1"/>
  <c r="P1965" i="1"/>
  <c r="P1901" i="1"/>
  <c r="P1837" i="1"/>
  <c r="P1773" i="1"/>
  <c r="P1702" i="1"/>
  <c r="P1596" i="1"/>
  <c r="P1468" i="1"/>
  <c r="P1286" i="1"/>
  <c r="P2188" i="1"/>
  <c r="P2124" i="1"/>
  <c r="P2060" i="1"/>
  <c r="P1996" i="1"/>
  <c r="P1932" i="1"/>
  <c r="P1868" i="1"/>
  <c r="P1804" i="1"/>
  <c r="P1740" i="1"/>
  <c r="P1656" i="1"/>
  <c r="P1528" i="1"/>
  <c r="P1384" i="1"/>
  <c r="P1048" i="1"/>
  <c r="P2251" i="1"/>
  <c r="P2187" i="1"/>
  <c r="P2123" i="1"/>
  <c r="P2059" i="1"/>
  <c r="P1995" i="1"/>
  <c r="P1931" i="1"/>
  <c r="P1867" i="1"/>
  <c r="P1803" i="1"/>
  <c r="P1738" i="1"/>
  <c r="P1655" i="1"/>
  <c r="P1527" i="1"/>
  <c r="P1382" i="1"/>
  <c r="P1040" i="1"/>
  <c r="P2250" i="1"/>
  <c r="P2186" i="1"/>
  <c r="P2122" i="1"/>
  <c r="P2058" i="1"/>
  <c r="P1994" i="1"/>
  <c r="P1930" i="1"/>
  <c r="P1866" i="1"/>
  <c r="P1802" i="1"/>
  <c r="P1737" i="1"/>
  <c r="P1654" i="1"/>
  <c r="P1526" i="1"/>
  <c r="P1380" i="1"/>
  <c r="P1032" i="1"/>
  <c r="P762" i="1"/>
  <c r="P514" i="1"/>
  <c r="P1447" i="1"/>
  <c r="P1383" i="1"/>
  <c r="P1319" i="1"/>
  <c r="P1255" i="1"/>
  <c r="P1191" i="1"/>
  <c r="P1127" i="1"/>
  <c r="P1063" i="1"/>
  <c r="P994" i="1"/>
  <c r="P891" i="1"/>
  <c r="P789" i="1"/>
  <c r="P634" i="1"/>
  <c r="P1206" i="1"/>
  <c r="P1142" i="1"/>
  <c r="P1078" i="1"/>
  <c r="P1014" i="1"/>
  <c r="P915" i="1"/>
  <c r="P813" i="1"/>
  <c r="P674" i="1"/>
  <c r="P242" i="1"/>
  <c r="P1621" i="1"/>
  <c r="P1557" i="1"/>
  <c r="P1493" i="1"/>
  <c r="P1429" i="1"/>
  <c r="P1365" i="1"/>
  <c r="P1301" i="1"/>
  <c r="P1237" i="1"/>
  <c r="P1173" i="1"/>
  <c r="P1109" i="1"/>
  <c r="P1045" i="1"/>
  <c r="P965" i="1"/>
  <c r="P862" i="1"/>
  <c r="P755" i="1"/>
  <c r="P490" i="1"/>
  <c r="P1332" i="1"/>
  <c r="P1268" i="1"/>
  <c r="P1204" i="1"/>
  <c r="P1140" i="1"/>
  <c r="P1076" i="1"/>
  <c r="P1011" i="1"/>
  <c r="P912" i="1"/>
  <c r="P810" i="1"/>
  <c r="P667" i="1"/>
  <c r="P226" i="1"/>
  <c r="P1707" i="1"/>
  <c r="P1643" i="1"/>
  <c r="P1579" i="1"/>
  <c r="P1515" i="1"/>
  <c r="P1451" i="1"/>
  <c r="P1387" i="1"/>
  <c r="P1323" i="1"/>
  <c r="P1259" i="1"/>
  <c r="P1195" i="1"/>
  <c r="P1131" i="1"/>
  <c r="P1067" i="1"/>
  <c r="P999" i="1"/>
  <c r="P898" i="1"/>
  <c r="P795" i="1"/>
  <c r="P643" i="1"/>
  <c r="P154" i="1"/>
  <c r="P1674" i="1"/>
  <c r="P1610" i="1"/>
  <c r="P1546" i="1"/>
  <c r="P1482" i="1"/>
  <c r="P1418" i="1"/>
  <c r="P1354" i="1"/>
  <c r="P1290" i="1"/>
  <c r="P1226" i="1"/>
  <c r="P1162" i="1"/>
  <c r="P1098" i="1"/>
  <c r="P1034" i="1"/>
  <c r="P947" i="1"/>
  <c r="P845" i="1"/>
  <c r="P726" i="1"/>
  <c r="P402" i="1"/>
  <c r="P1649" i="1"/>
  <c r="P1585" i="1"/>
  <c r="P1521" i="1"/>
  <c r="P1457" i="1"/>
  <c r="P1393" i="1"/>
  <c r="P1329" i="1"/>
  <c r="P1265" i="1"/>
  <c r="P1201" i="1"/>
  <c r="P1097" i="1"/>
  <c r="P946" i="1"/>
  <c r="P723" i="1"/>
  <c r="P1001" i="1"/>
  <c r="P873" i="1"/>
  <c r="P745" i="1"/>
  <c r="P617" i="1"/>
  <c r="P489" i="1"/>
  <c r="P337" i="1"/>
  <c r="P169" i="1"/>
  <c r="P576" i="1"/>
  <c r="P408" i="1"/>
  <c r="P248" i="1"/>
  <c r="P887" i="1"/>
  <c r="P727" i="1"/>
  <c r="P543" i="1"/>
  <c r="P375" i="1"/>
  <c r="P215" i="1"/>
  <c r="P494" i="1"/>
  <c r="P334" i="1"/>
  <c r="P150" i="1"/>
  <c r="P757" i="1"/>
  <c r="P597" i="1"/>
  <c r="P413" i="1"/>
  <c r="P245" i="1"/>
  <c r="P916" i="1"/>
  <c r="P748" i="1"/>
  <c r="P588" i="1"/>
  <c r="P404" i="1"/>
  <c r="P236" i="1"/>
  <c r="P523" i="1"/>
  <c r="P355" i="1"/>
  <c r="P195" i="1"/>
  <c r="P11" i="1"/>
  <c r="P2160" i="1"/>
  <c r="P2096" i="1"/>
  <c r="P2032" i="1"/>
  <c r="P1968" i="1"/>
  <c r="P1904" i="1"/>
  <c r="P1840" i="1"/>
  <c r="P1776" i="1"/>
  <c r="P1705" i="1"/>
  <c r="P1600" i="1"/>
  <c r="P1472" i="1"/>
  <c r="P1296" i="1"/>
  <c r="P2287" i="1"/>
  <c r="P2223" i="1"/>
  <c r="P2159" i="1"/>
  <c r="P2095" i="1"/>
  <c r="P2031" i="1"/>
  <c r="P1967" i="1"/>
  <c r="P1903" i="1"/>
  <c r="P1839" i="1"/>
  <c r="P1775" i="1"/>
  <c r="P1704" i="1"/>
  <c r="P1599" i="1"/>
  <c r="P1471" i="1"/>
  <c r="P1294" i="1"/>
  <c r="P2286" i="1"/>
  <c r="P2222" i="1"/>
  <c r="P2158" i="1"/>
  <c r="P2094" i="1"/>
  <c r="P2030" i="1"/>
  <c r="P1966" i="1"/>
  <c r="P1902" i="1"/>
  <c r="P1838" i="1"/>
  <c r="P1774" i="1"/>
  <c r="P1703" i="1"/>
  <c r="P1598" i="1"/>
  <c r="P1470" i="1"/>
  <c r="P1288" i="1"/>
  <c r="P2469" i="1"/>
  <c r="P2405" i="1"/>
  <c r="P2341" i="1"/>
  <c r="P2277" i="1"/>
  <c r="P2213" i="1"/>
  <c r="P2149" i="1"/>
  <c r="P2085" i="1"/>
  <c r="P2021" i="1"/>
  <c r="P1957" i="1"/>
  <c r="P1893" i="1"/>
  <c r="P1829" i="1"/>
  <c r="P1765" i="1"/>
  <c r="P1692" i="1"/>
  <c r="P1580" i="1"/>
  <c r="P1452" i="1"/>
  <c r="P1248" i="1"/>
  <c r="P2180" i="1"/>
  <c r="P2116" i="1"/>
  <c r="P2052" i="1"/>
  <c r="P1988" i="1"/>
  <c r="P1924" i="1"/>
  <c r="P1860" i="1"/>
  <c r="P1796" i="1"/>
  <c r="P1730" i="1"/>
  <c r="P1640" i="1"/>
  <c r="P1512" i="1"/>
  <c r="P1364" i="1"/>
  <c r="P970" i="1"/>
  <c r="P2243" i="1"/>
  <c r="P2179" i="1"/>
  <c r="P2115" i="1"/>
  <c r="P2051" i="1"/>
  <c r="P1987" i="1"/>
  <c r="P1923" i="1"/>
  <c r="P1859" i="1"/>
  <c r="P1795" i="1"/>
  <c r="P1729" i="1"/>
  <c r="P1639" i="1"/>
  <c r="P1511" i="1"/>
  <c r="P1360" i="1"/>
  <c r="P957" i="1"/>
  <c r="P2242" i="1"/>
  <c r="P2178" i="1"/>
  <c r="P2114" i="1"/>
  <c r="P2050" i="1"/>
  <c r="P1986" i="1"/>
  <c r="P1922" i="1"/>
  <c r="P1858" i="1"/>
  <c r="P1794" i="1"/>
  <c r="P1728" i="1"/>
  <c r="P1638" i="1"/>
  <c r="P1510" i="1"/>
  <c r="P1358" i="1"/>
  <c r="P944" i="1"/>
  <c r="P742" i="1"/>
  <c r="P450" i="1"/>
  <c r="P1439" i="1"/>
  <c r="P1375" i="1"/>
  <c r="P1311" i="1"/>
  <c r="P1247" i="1"/>
  <c r="P1183" i="1"/>
  <c r="P1119" i="1"/>
  <c r="P1055" i="1"/>
  <c r="P981" i="1"/>
  <c r="P878" i="1"/>
  <c r="P776" i="1"/>
  <c r="P570" i="1"/>
  <c r="P1198" i="1"/>
  <c r="P1134" i="1"/>
  <c r="P1070" i="1"/>
  <c r="P1003" i="1"/>
  <c r="P902" i="1"/>
  <c r="P800" i="1"/>
  <c r="P651" i="1"/>
  <c r="P178" i="1"/>
  <c r="P1613" i="1"/>
  <c r="P1549" i="1"/>
  <c r="P1485" i="1"/>
  <c r="P1421" i="1"/>
  <c r="P1357" i="1"/>
  <c r="P1293" i="1"/>
  <c r="P1229" i="1"/>
  <c r="P1165" i="1"/>
  <c r="P1101" i="1"/>
  <c r="P1037" i="1"/>
  <c r="P952" i="1"/>
  <c r="P850" i="1"/>
  <c r="P734" i="1"/>
  <c r="P426" i="1"/>
  <c r="P1324" i="1"/>
  <c r="P1260" i="1"/>
  <c r="P1196" i="1"/>
  <c r="P1132" i="1"/>
  <c r="P1068" i="1"/>
  <c r="P1000" i="1"/>
  <c r="P899" i="1"/>
  <c r="P797" i="1"/>
  <c r="P646" i="1"/>
  <c r="P162" i="1"/>
  <c r="P1699" i="1"/>
  <c r="P1635" i="1"/>
  <c r="P1571" i="1"/>
  <c r="P1507" i="1"/>
  <c r="P1443" i="1"/>
  <c r="P1379" i="1"/>
  <c r="P1315" i="1"/>
  <c r="P1251" i="1"/>
  <c r="P1187" i="1"/>
  <c r="P1123" i="1"/>
  <c r="P1059" i="1"/>
  <c r="P987" i="1"/>
  <c r="P885" i="1"/>
  <c r="P782" i="1"/>
  <c r="P602" i="1"/>
  <c r="P1666" i="1"/>
  <c r="P1602" i="1"/>
  <c r="P1538" i="1"/>
  <c r="P1474" i="1"/>
  <c r="P1410" i="1"/>
  <c r="P1346" i="1"/>
  <c r="P1282" i="1"/>
  <c r="P1218" i="1"/>
  <c r="P1154" i="1"/>
  <c r="P1090" i="1"/>
  <c r="P1026" i="1"/>
  <c r="P934" i="1"/>
  <c r="P832" i="1"/>
  <c r="P706" i="1"/>
  <c r="P338" i="1"/>
  <c r="P1641" i="1"/>
  <c r="P1577" i="1"/>
  <c r="P1513" i="1"/>
  <c r="P1449" i="1"/>
  <c r="P1385" i="1"/>
  <c r="P1321" i="1"/>
  <c r="P1257" i="1"/>
  <c r="P1193" i="1"/>
  <c r="P1073" i="1"/>
  <c r="P907" i="1"/>
  <c r="P659" i="1"/>
  <c r="P977" i="1"/>
  <c r="P849" i="1"/>
  <c r="P721" i="1"/>
  <c r="P593" i="1"/>
  <c r="P465" i="1"/>
  <c r="P329" i="1"/>
  <c r="P145" i="1"/>
  <c r="P728" i="1"/>
  <c r="P568" i="1"/>
  <c r="P384" i="1"/>
  <c r="P216" i="1"/>
  <c r="P863" i="1"/>
  <c r="P695" i="1"/>
  <c r="P535" i="1"/>
  <c r="P351" i="1"/>
  <c r="P183" i="1"/>
  <c r="P470" i="1"/>
  <c r="P302" i="1"/>
  <c r="P142" i="1"/>
  <c r="P733" i="1"/>
  <c r="P565" i="1"/>
  <c r="P405" i="1"/>
  <c r="P221" i="1"/>
  <c r="P908" i="1"/>
  <c r="P724" i="1"/>
  <c r="P556" i="1"/>
  <c r="P396" i="1"/>
  <c r="P212" i="1"/>
  <c r="P515" i="1"/>
  <c r="P331" i="1"/>
  <c r="P163" i="1"/>
  <c r="P1153" i="1"/>
  <c r="P1089" i="1"/>
  <c r="P1025" i="1"/>
  <c r="P933" i="1"/>
  <c r="P830" i="1"/>
  <c r="P702" i="1"/>
  <c r="P330" i="1"/>
  <c r="P993" i="1"/>
  <c r="P929" i="1"/>
  <c r="P865" i="1"/>
  <c r="P801" i="1"/>
  <c r="P737" i="1"/>
  <c r="P673" i="1"/>
  <c r="P609" i="1"/>
  <c r="P545" i="1"/>
  <c r="P481" i="1"/>
  <c r="P417" i="1"/>
  <c r="P353" i="1"/>
  <c r="P289" i="1"/>
  <c r="P225" i="1"/>
  <c r="P161" i="1"/>
  <c r="P720" i="1"/>
  <c r="P656" i="1"/>
  <c r="P592" i="1"/>
  <c r="P528" i="1"/>
  <c r="P464" i="1"/>
  <c r="P400" i="1"/>
  <c r="P336" i="1"/>
  <c r="P272" i="1"/>
  <c r="P208" i="1"/>
  <c r="P144" i="1"/>
  <c r="P943" i="1"/>
  <c r="P879" i="1"/>
  <c r="P815" i="1"/>
  <c r="P751" i="1"/>
  <c r="P687" i="1"/>
  <c r="P623" i="1"/>
  <c r="P559" i="1"/>
  <c r="P495" i="1"/>
  <c r="P431" i="1"/>
  <c r="P367" i="1"/>
  <c r="P303" i="1"/>
  <c r="P239" i="1"/>
  <c r="P175" i="1"/>
  <c r="P614" i="1"/>
  <c r="P550" i="1"/>
  <c r="P486" i="1"/>
  <c r="P422" i="1"/>
  <c r="P358" i="1"/>
  <c r="P294" i="1"/>
  <c r="P230" i="1"/>
  <c r="P166" i="1"/>
  <c r="P749" i="1"/>
  <c r="P685" i="1"/>
  <c r="P621" i="1"/>
  <c r="P557" i="1"/>
  <c r="P493" i="1"/>
  <c r="P429" i="1"/>
  <c r="P365" i="1"/>
  <c r="P301" i="1"/>
  <c r="P237" i="1"/>
  <c r="P173" i="1"/>
  <c r="P996" i="1"/>
  <c r="P932" i="1"/>
  <c r="P868" i="1"/>
  <c r="P804" i="1"/>
  <c r="P740" i="1"/>
  <c r="P676" i="1"/>
  <c r="P612" i="1"/>
  <c r="P548" i="1"/>
  <c r="P484" i="1"/>
  <c r="P420" i="1"/>
  <c r="P356" i="1"/>
  <c r="P292" i="1"/>
  <c r="P228" i="1"/>
  <c r="P164" i="1"/>
  <c r="P603" i="1"/>
  <c r="P539" i="1"/>
  <c r="P475" i="1"/>
  <c r="P411" i="1"/>
  <c r="P347" i="1"/>
  <c r="P283" i="1"/>
  <c r="P219" i="1"/>
  <c r="P155" i="1"/>
  <c r="P91" i="1"/>
  <c r="P27" i="1"/>
  <c r="P1145" i="1"/>
  <c r="P1081" i="1"/>
  <c r="P1017" i="1"/>
  <c r="P920" i="1"/>
  <c r="P818" i="1"/>
  <c r="P682" i="1"/>
  <c r="P266" i="1"/>
  <c r="P985" i="1"/>
  <c r="P921" i="1"/>
  <c r="P857" i="1"/>
  <c r="P793" i="1"/>
  <c r="P729" i="1"/>
  <c r="P665" i="1"/>
  <c r="P601" i="1"/>
  <c r="P537" i="1"/>
  <c r="P473" i="1"/>
  <c r="P409" i="1"/>
  <c r="P345" i="1"/>
  <c r="P281" i="1"/>
  <c r="P217" i="1"/>
  <c r="P153" i="1"/>
  <c r="P712" i="1"/>
  <c r="P648" i="1"/>
  <c r="P584" i="1"/>
  <c r="P520" i="1"/>
  <c r="P456" i="1"/>
  <c r="P392" i="1"/>
  <c r="P328" i="1"/>
  <c r="P264" i="1"/>
  <c r="P200" i="1"/>
  <c r="P136" i="1"/>
  <c r="P935" i="1"/>
  <c r="P871" i="1"/>
  <c r="P807" i="1"/>
  <c r="P743" i="1"/>
  <c r="P679" i="1"/>
  <c r="P615" i="1"/>
  <c r="P551" i="1"/>
  <c r="P487" i="1"/>
  <c r="P423" i="1"/>
  <c r="P359" i="1"/>
  <c r="P295" i="1"/>
  <c r="P231" i="1"/>
  <c r="P167" i="1"/>
  <c r="P606" i="1"/>
  <c r="P542" i="1"/>
  <c r="P478" i="1"/>
  <c r="P414" i="1"/>
  <c r="P350" i="1"/>
  <c r="P286" i="1"/>
  <c r="P222" i="1"/>
  <c r="P158" i="1"/>
  <c r="P741" i="1"/>
  <c r="P677" i="1"/>
  <c r="P613" i="1"/>
  <c r="P549" i="1"/>
  <c r="P485" i="1"/>
  <c r="P421" i="1"/>
  <c r="P357" i="1"/>
  <c r="P293" i="1"/>
  <c r="P229" i="1"/>
  <c r="P165" i="1"/>
  <c r="P988" i="1"/>
  <c r="P924" i="1"/>
  <c r="P860" i="1"/>
  <c r="P796" i="1"/>
  <c r="P732" i="1"/>
  <c r="P668" i="1"/>
  <c r="P604" i="1"/>
  <c r="P540" i="1"/>
  <c r="P476" i="1"/>
  <c r="P412" i="1"/>
  <c r="P348" i="1"/>
  <c r="P284" i="1"/>
  <c r="P220" i="1"/>
  <c r="P156" i="1"/>
  <c r="P595" i="1"/>
  <c r="P531" i="1"/>
  <c r="P467" i="1"/>
  <c r="P403" i="1"/>
  <c r="P339" i="1"/>
  <c r="P275" i="1"/>
  <c r="P211" i="1"/>
  <c r="P147" i="1"/>
  <c r="P83" i="1"/>
  <c r="P19" i="1"/>
  <c r="P385" i="1"/>
  <c r="P321" i="1"/>
  <c r="P257" i="1"/>
  <c r="P193" i="1"/>
  <c r="P752" i="1"/>
  <c r="P688" i="1"/>
  <c r="P624" i="1"/>
  <c r="P560" i="1"/>
  <c r="P496" i="1"/>
  <c r="P432" i="1"/>
  <c r="P368" i="1"/>
  <c r="P304" i="1"/>
  <c r="P240" i="1"/>
  <c r="P176" i="1"/>
  <c r="P975" i="1"/>
  <c r="P911" i="1"/>
  <c r="P847" i="1"/>
  <c r="P783" i="1"/>
  <c r="P719" i="1"/>
  <c r="P655" i="1"/>
  <c r="P591" i="1"/>
  <c r="P527" i="1"/>
  <c r="P463" i="1"/>
  <c r="P399" i="1"/>
  <c r="P335" i="1"/>
  <c r="P271" i="1"/>
  <c r="P207" i="1"/>
  <c r="P143" i="1"/>
  <c r="P582" i="1"/>
  <c r="P518" i="1"/>
  <c r="P454" i="1"/>
  <c r="P390" i="1"/>
  <c r="P326" i="1"/>
  <c r="P262" i="1"/>
  <c r="P198" i="1"/>
  <c r="P134" i="1"/>
  <c r="P717" i="1"/>
  <c r="P653" i="1"/>
  <c r="P589" i="1"/>
  <c r="P525" i="1"/>
  <c r="P461" i="1"/>
  <c r="P397" i="1"/>
  <c r="P333" i="1"/>
  <c r="P269" i="1"/>
  <c r="P205" i="1"/>
  <c r="P141" i="1"/>
  <c r="P964" i="1"/>
  <c r="P900" i="1"/>
  <c r="P836" i="1"/>
  <c r="P772" i="1"/>
  <c r="P708" i="1"/>
  <c r="P644" i="1"/>
  <c r="P580" i="1"/>
  <c r="P516" i="1"/>
  <c r="P452" i="1"/>
  <c r="P388" i="1"/>
  <c r="P324" i="1"/>
  <c r="P260" i="1"/>
  <c r="P196" i="1"/>
  <c r="P571" i="1"/>
  <c r="P507" i="1"/>
  <c r="P443" i="1"/>
  <c r="P379" i="1"/>
  <c r="P315" i="1"/>
  <c r="P251" i="1"/>
  <c r="P187" i="1"/>
  <c r="P123" i="1"/>
  <c r="P59" i="1"/>
  <c r="T4" i="1"/>
  <c r="P1113" i="1"/>
  <c r="P1049" i="1"/>
  <c r="P971" i="1"/>
  <c r="P869" i="1"/>
  <c r="P763" i="1"/>
  <c r="P522" i="1"/>
  <c r="P953" i="1"/>
  <c r="P889" i="1"/>
  <c r="P825" i="1"/>
  <c r="P761" i="1"/>
  <c r="P697" i="1"/>
  <c r="P633" i="1"/>
  <c r="P569" i="1"/>
  <c r="P505" i="1"/>
  <c r="P441" i="1"/>
  <c r="P377" i="1"/>
  <c r="P313" i="1"/>
  <c r="P249" i="1"/>
  <c r="P185" i="1"/>
  <c r="P744" i="1"/>
  <c r="P680" i="1"/>
  <c r="P616" i="1"/>
  <c r="P552" i="1"/>
  <c r="P488" i="1"/>
  <c r="P424" i="1"/>
  <c r="P360" i="1"/>
  <c r="P296" i="1"/>
  <c r="P232" i="1"/>
  <c r="P168" i="1"/>
  <c r="P967" i="1"/>
  <c r="P903" i="1"/>
  <c r="P839" i="1"/>
  <c r="P775" i="1"/>
  <c r="P711" i="1"/>
  <c r="P647" i="1"/>
  <c r="P583" i="1"/>
  <c r="P519" i="1"/>
  <c r="P455" i="1"/>
  <c r="P391" i="1"/>
  <c r="P327" i="1"/>
  <c r="P263" i="1"/>
  <c r="P199" i="1"/>
  <c r="P135" i="1"/>
  <c r="P574" i="1"/>
  <c r="P510" i="1"/>
  <c r="P446" i="1"/>
  <c r="P382" i="1"/>
  <c r="P318" i="1"/>
  <c r="P254" i="1"/>
  <c r="P190" i="1"/>
  <c r="P773" i="1"/>
  <c r="P709" i="1"/>
  <c r="P645" i="1"/>
  <c r="P581" i="1"/>
  <c r="P517" i="1"/>
  <c r="P453" i="1"/>
  <c r="P389" i="1"/>
  <c r="P325" i="1"/>
  <c r="P261" i="1"/>
  <c r="P197" i="1"/>
  <c r="P133" i="1"/>
  <c r="P956" i="1"/>
  <c r="P892" i="1"/>
  <c r="P828" i="1"/>
  <c r="P764" i="1"/>
  <c r="P700" i="1"/>
  <c r="P636" i="1"/>
  <c r="P572" i="1"/>
  <c r="P508" i="1"/>
  <c r="P444" i="1"/>
  <c r="P380" i="1"/>
  <c r="P316" i="1"/>
  <c r="P252" i="1"/>
  <c r="P188" i="1"/>
  <c r="P124" i="1"/>
  <c r="P627" i="1"/>
  <c r="P563" i="1"/>
  <c r="P499" i="1"/>
  <c r="P435" i="1"/>
  <c r="P371" i="1"/>
  <c r="P307" i="1"/>
  <c r="P243" i="1"/>
  <c r="P179" i="1"/>
  <c r="P115" i="1"/>
  <c r="P51" i="1"/>
  <c r="P1169" i="1"/>
  <c r="P1105" i="1"/>
  <c r="P1041" i="1"/>
  <c r="P958" i="1"/>
  <c r="P856" i="1"/>
  <c r="P746" i="1"/>
  <c r="P458" i="1"/>
  <c r="P1009" i="1"/>
  <c r="P945" i="1"/>
  <c r="P881" i="1"/>
  <c r="P817" i="1"/>
  <c r="P753" i="1"/>
  <c r="P689" i="1"/>
  <c r="P625" i="1"/>
  <c r="P561" i="1"/>
  <c r="P497" i="1"/>
  <c r="P433" i="1"/>
  <c r="P369" i="1"/>
  <c r="P305" i="1"/>
  <c r="P241" i="1"/>
  <c r="P177" i="1"/>
  <c r="P736" i="1"/>
  <c r="P672" i="1"/>
  <c r="P608" i="1"/>
  <c r="P544" i="1"/>
  <c r="P480" i="1"/>
  <c r="P416" i="1"/>
  <c r="P352" i="1"/>
  <c r="P288" i="1"/>
  <c r="P224" i="1"/>
  <c r="P160" i="1"/>
  <c r="P959" i="1"/>
  <c r="P895" i="1"/>
  <c r="P831" i="1"/>
  <c r="P767" i="1"/>
  <c r="P703" i="1"/>
  <c r="P639" i="1"/>
  <c r="P575" i="1"/>
  <c r="P511" i="1"/>
  <c r="P447" i="1"/>
  <c r="P383" i="1"/>
  <c r="P319" i="1"/>
  <c r="P255" i="1"/>
  <c r="P191" i="1"/>
  <c r="P630" i="1"/>
  <c r="P566" i="1"/>
  <c r="P502" i="1"/>
  <c r="P438" i="1"/>
  <c r="P374" i="1"/>
  <c r="P310" i="1"/>
  <c r="P246" i="1"/>
  <c r="P182" i="1"/>
  <c r="P765" i="1"/>
  <c r="P701" i="1"/>
  <c r="P637" i="1"/>
  <c r="P573" i="1"/>
  <c r="P509" i="1"/>
  <c r="P445" i="1"/>
  <c r="P381" i="1"/>
  <c r="P317" i="1"/>
  <c r="P253" i="1"/>
  <c r="P189" i="1"/>
  <c r="P1012" i="1"/>
  <c r="P948" i="1"/>
  <c r="P884" i="1"/>
  <c r="P820" i="1"/>
  <c r="P756" i="1"/>
  <c r="P692" i="1"/>
  <c r="P628" i="1"/>
  <c r="P564" i="1"/>
  <c r="P500" i="1"/>
  <c r="P436" i="1"/>
  <c r="P372" i="1"/>
  <c r="P308" i="1"/>
  <c r="P244" i="1"/>
  <c r="P180" i="1"/>
  <c r="P619" i="1"/>
  <c r="P555" i="1"/>
  <c r="P491" i="1"/>
  <c r="P427" i="1"/>
  <c r="P363" i="1"/>
  <c r="P299" i="1"/>
  <c r="P235" i="1"/>
  <c r="P171" i="1"/>
  <c r="P107" i="1"/>
  <c r="P43" i="1"/>
  <c r="P129" i="1"/>
  <c r="P113" i="1"/>
  <c r="P97" i="1"/>
  <c r="P81" i="1"/>
  <c r="P65" i="1"/>
  <c r="P49" i="1"/>
  <c r="P33" i="1"/>
  <c r="P17" i="1"/>
  <c r="P108" i="1"/>
  <c r="P92" i="1"/>
  <c r="P76" i="1"/>
  <c r="P60" i="1"/>
  <c r="P44" i="1"/>
  <c r="P28" i="1"/>
  <c r="P12" i="1"/>
  <c r="P122" i="1"/>
  <c r="P106" i="1"/>
  <c r="P90" i="1"/>
  <c r="P74" i="1"/>
  <c r="P58" i="1"/>
  <c r="P42" i="1"/>
  <c r="P26" i="1"/>
  <c r="P10" i="1"/>
  <c r="P121" i="1"/>
  <c r="P105" i="1"/>
  <c r="P89" i="1"/>
  <c r="P73" i="1"/>
  <c r="P57" i="1"/>
  <c r="P41" i="1"/>
  <c r="P25" i="1"/>
  <c r="P9" i="1"/>
  <c r="P3" i="1"/>
  <c r="P116" i="1"/>
  <c r="P100" i="1"/>
  <c r="P84" i="1"/>
  <c r="P68" i="1"/>
  <c r="P52" i="1"/>
  <c r="P36" i="1"/>
  <c r="P20" i="1"/>
  <c r="P132" i="1"/>
  <c r="P128" i="1"/>
  <c r="P120" i="1"/>
  <c r="P112" i="1"/>
  <c r="P104" i="1"/>
  <c r="P96" i="1"/>
  <c r="P88" i="1"/>
  <c r="P80" i="1"/>
  <c r="P72" i="1"/>
  <c r="P64" i="1"/>
  <c r="P56" i="1"/>
  <c r="P48" i="1"/>
  <c r="P40" i="1"/>
  <c r="P32" i="1"/>
  <c r="P24" i="1"/>
  <c r="P16" i="1"/>
  <c r="P8" i="1"/>
  <c r="P127" i="1"/>
  <c r="P119" i="1"/>
  <c r="P111" i="1"/>
  <c r="P103" i="1"/>
  <c r="P95" i="1"/>
  <c r="P87" i="1"/>
  <c r="P79" i="1"/>
  <c r="P71" i="1"/>
  <c r="P63" i="1"/>
  <c r="P55" i="1"/>
  <c r="P47" i="1"/>
  <c r="P39" i="1"/>
  <c r="P31" i="1"/>
  <c r="P23" i="1"/>
  <c r="P15" i="1"/>
  <c r="P7" i="1"/>
  <c r="P126" i="1"/>
  <c r="P118" i="1"/>
  <c r="P110" i="1"/>
  <c r="P102" i="1"/>
  <c r="P94" i="1"/>
  <c r="P86" i="1"/>
  <c r="P78" i="1"/>
  <c r="P70" i="1"/>
  <c r="P62" i="1"/>
  <c r="P54" i="1"/>
  <c r="P46" i="1"/>
  <c r="P38" i="1"/>
  <c r="P30" i="1"/>
  <c r="P22" i="1"/>
  <c r="P14" i="1"/>
  <c r="P6" i="1"/>
  <c r="P4" i="1"/>
  <c r="P125" i="1"/>
  <c r="P117" i="1"/>
  <c r="P109" i="1"/>
  <c r="P101" i="1"/>
  <c r="P93" i="1"/>
  <c r="P85" i="1"/>
  <c r="P77" i="1"/>
  <c r="P69" i="1"/>
  <c r="P61" i="1"/>
  <c r="P53" i="1"/>
  <c r="P45" i="1"/>
  <c r="P37" i="1"/>
  <c r="P29" i="1"/>
  <c r="P21" i="1"/>
  <c r="P13" i="1"/>
  <c r="P5" i="1" l="1"/>
  <c r="Q5" i="1" s="1"/>
</calcChain>
</file>

<file path=xl/sharedStrings.xml><?xml version="1.0" encoding="utf-8"?>
<sst xmlns="http://schemas.openxmlformats.org/spreadsheetml/2006/main" count="45" uniqueCount="37">
  <si>
    <t xml:space="preserve">*Time </t>
  </si>
  <si>
    <t>C</t>
  </si>
  <si>
    <t>envalope_100k</t>
  </si>
  <si>
    <t>modulated_100k</t>
  </si>
  <si>
    <t xml:space="preserve"> </t>
  </si>
  <si>
    <t>time_normal</t>
  </si>
  <si>
    <t>envelope</t>
  </si>
  <si>
    <t>M - before modultion</t>
  </si>
  <si>
    <t>optimal_madulation</t>
  </si>
  <si>
    <t>dis_real_madulation</t>
  </si>
  <si>
    <t>Microsoft Excel 16.0 Answer Report</t>
  </si>
  <si>
    <t>Worksheet: [Book1.xlsx]Sheet1</t>
  </si>
  <si>
    <t>Report Created: 18/04/2020 15:45:38</t>
  </si>
  <si>
    <t>Result: Solver found a solution.  All Constraints and optimality conditions are satisfied.</t>
  </si>
  <si>
    <t>Solver Engine</t>
  </si>
  <si>
    <t>Engine: GRG Nonlinear</t>
  </si>
  <si>
    <t>Solution Time: .859 Seconds.</t>
  </si>
  <si>
    <t>Iterations: 5 Subproblems: 0</t>
  </si>
  <si>
    <t>Solver Options</t>
  </si>
  <si>
    <t>Max Time Unlimited,  Iterations Unlimited, Precision 0.000001</t>
  </si>
  <si>
    <t xml:space="preserve"> Convergence 0.0001, Population Size 100, Random Seed 0, Derivatives Central</t>
  </si>
  <si>
    <t>Max Subproblems Unlimited, Max Integer Sols Unlimited, Integer Tolerance 1%, Assume NonNegative</t>
  </si>
  <si>
    <t>Objective Cell (Min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NONE</t>
  </si>
  <si>
    <t>$Q$5</t>
  </si>
  <si>
    <t>$Q$4</t>
  </si>
  <si>
    <t>AmpC</t>
  </si>
  <si>
    <t>Contin</t>
  </si>
  <si>
    <t>dis_Envelop_signal</t>
  </si>
  <si>
    <t>בב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Arial"/>
      <family val="2"/>
      <scheme val="minor"/>
    </font>
    <font>
      <b/>
      <sz val="11"/>
      <color theme="1"/>
      <name val="Arial"/>
      <family val="2"/>
      <scheme val="minor"/>
    </font>
    <font>
      <b/>
      <sz val="11"/>
      <color indexed="18"/>
      <name val="Arial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9">
    <xf numFmtId="0" fontId="0" fillId="0" borderId="0" xfId="0"/>
    <xf numFmtId="11" fontId="0" fillId="0" borderId="0" xfId="0" applyNumberFormat="1"/>
    <xf numFmtId="0" fontId="0" fillId="2" borderId="0" xfId="0" applyFill="1"/>
    <xf numFmtId="11" fontId="0" fillId="2" borderId="0" xfId="0" applyNumberFormat="1" applyFill="1"/>
    <xf numFmtId="0" fontId="1" fillId="0" borderId="0" xfId="0" applyFont="1"/>
    <xf numFmtId="0" fontId="0" fillId="0" borderId="2" xfId="0" applyFill="1" applyBorder="1" applyAlignment="1"/>
    <xf numFmtId="0" fontId="2" fillId="0" borderId="1" xfId="0" applyFont="1" applyFill="1" applyBorder="1" applyAlignment="1">
      <alignment horizontal="center"/>
    </xf>
    <xf numFmtId="0" fontId="0" fillId="0" borderId="2" xfId="0" applyNumberFormat="1" applyFill="1" applyBorder="1" applyAlignment="1"/>
    <xf numFmtId="0" fontId="2" fillId="0" borderId="1" xfId="0" applyFont="1" applyFill="1" applyBorder="1" applyAlignment="1">
      <alignment horizontal="centerContinuous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ערכת נושא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54B986-8A53-4C4B-B08A-5FE00EC800A3}">
  <dimension ref="A1:G25"/>
  <sheetViews>
    <sheetView showGridLines="0" rightToLeft="1" workbookViewId="0"/>
  </sheetViews>
  <sheetFormatPr defaultRowHeight="13.8" x14ac:dyDescent="0.45"/>
  <cols>
    <col min="1" max="1" width="2.140625" customWidth="1"/>
    <col min="2" max="2" width="3.94921875" bestFit="1" customWidth="1"/>
    <col min="3" max="3" width="5.6640625" bestFit="1" customWidth="1"/>
    <col min="4" max="4" width="12.6171875" bestFit="1" customWidth="1"/>
    <col min="5" max="5" width="11.7109375" bestFit="1" customWidth="1"/>
    <col min="6" max="6" width="6.5703125" bestFit="1" customWidth="1"/>
  </cols>
  <sheetData>
    <row r="1" spans="1:5" ht="14.1" x14ac:dyDescent="0.5">
      <c r="A1" s="4" t="s">
        <v>10</v>
      </c>
    </row>
    <row r="2" spans="1:5" ht="14.1" x14ac:dyDescent="0.5">
      <c r="A2" s="4" t="s">
        <v>11</v>
      </c>
    </row>
    <row r="3" spans="1:5" ht="14.1" x14ac:dyDescent="0.5">
      <c r="A3" s="4" t="s">
        <v>12</v>
      </c>
    </row>
    <row r="4" spans="1:5" ht="14.1" x14ac:dyDescent="0.5">
      <c r="A4" s="4" t="s">
        <v>13</v>
      </c>
    </row>
    <row r="5" spans="1:5" ht="14.1" x14ac:dyDescent="0.5">
      <c r="A5" s="4" t="s">
        <v>14</v>
      </c>
    </row>
    <row r="6" spans="1:5" ht="14.1" x14ac:dyDescent="0.5">
      <c r="A6" s="4"/>
      <c r="B6" t="s">
        <v>15</v>
      </c>
    </row>
    <row r="7" spans="1:5" ht="14.1" x14ac:dyDescent="0.5">
      <c r="A7" s="4"/>
      <c r="B7" t="s">
        <v>16</v>
      </c>
    </row>
    <row r="8" spans="1:5" ht="14.1" x14ac:dyDescent="0.5">
      <c r="A8" s="4"/>
      <c r="B8" t="s">
        <v>17</v>
      </c>
    </row>
    <row r="9" spans="1:5" ht="14.1" x14ac:dyDescent="0.5">
      <c r="A9" s="4" t="s">
        <v>18</v>
      </c>
    </row>
    <row r="10" spans="1:5" x14ac:dyDescent="0.45">
      <c r="B10" t="s">
        <v>19</v>
      </c>
    </row>
    <row r="11" spans="1:5" x14ac:dyDescent="0.45">
      <c r="B11" t="s">
        <v>20</v>
      </c>
    </row>
    <row r="12" spans="1:5" x14ac:dyDescent="0.45">
      <c r="B12" t="s">
        <v>21</v>
      </c>
    </row>
    <row r="14" spans="1:5" ht="14.1" thickBot="1" x14ac:dyDescent="0.5">
      <c r="A14" t="s">
        <v>22</v>
      </c>
    </row>
    <row r="15" spans="1:5" ht="14.4" thickBot="1" x14ac:dyDescent="0.55000000000000004">
      <c r="B15" s="6" t="s">
        <v>23</v>
      </c>
      <c r="C15" s="6" t="s">
        <v>24</v>
      </c>
      <c r="D15" s="6" t="s">
        <v>25</v>
      </c>
      <c r="E15" s="6" t="s">
        <v>26</v>
      </c>
    </row>
    <row r="16" spans="1:5" ht="14.1" thickBot="1" x14ac:dyDescent="0.5">
      <c r="B16" s="5" t="s">
        <v>31</v>
      </c>
      <c r="C16" s="5"/>
      <c r="D16" s="7">
        <v>70106.238971499639</v>
      </c>
      <c r="E16" s="7">
        <v>70106.238968551363</v>
      </c>
    </row>
    <row r="19" spans="1:7" ht="14.1" thickBot="1" x14ac:dyDescent="0.5">
      <c r="A19" t="s">
        <v>27</v>
      </c>
    </row>
    <row r="20" spans="1:7" ht="14.4" thickBot="1" x14ac:dyDescent="0.55000000000000004">
      <c r="B20" s="6" t="s">
        <v>23</v>
      </c>
      <c r="C20" s="6" t="s">
        <v>24</v>
      </c>
      <c r="D20" s="6" t="s">
        <v>25</v>
      </c>
      <c r="E20" s="6" t="s">
        <v>26</v>
      </c>
      <c r="F20" s="6" t="s">
        <v>28</v>
      </c>
    </row>
    <row r="21" spans="1:7" ht="14.1" thickBot="1" x14ac:dyDescent="0.5">
      <c r="B21" s="5" t="s">
        <v>32</v>
      </c>
      <c r="C21" s="5" t="s">
        <v>33</v>
      </c>
      <c r="D21" s="7">
        <v>8.9200512721879621E-2</v>
      </c>
      <c r="E21" s="7">
        <v>8.9205175896577407E-2</v>
      </c>
      <c r="F21" s="5" t="s">
        <v>34</v>
      </c>
    </row>
    <row r="24" spans="1:7" ht="14.1" thickBot="1" x14ac:dyDescent="0.5">
      <c r="A24" t="s">
        <v>29</v>
      </c>
    </row>
    <row r="25" spans="1:7" ht="14.4" thickBot="1" x14ac:dyDescent="0.55000000000000004">
      <c r="B25" s="8" t="s">
        <v>30</v>
      </c>
      <c r="C25" s="8"/>
      <c r="D25" s="8"/>
      <c r="E25" s="8"/>
      <c r="F25" s="8"/>
      <c r="G25" s="8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גליונות עבודה</vt:lpstr>
      </vt:variant>
      <vt:variant>
        <vt:i4>2</vt:i4>
      </vt:variant>
      <vt:variant>
        <vt:lpstr>טווחים בעלי שם</vt:lpstr>
      </vt:variant>
      <vt:variant>
        <vt:i4>5</vt:i4>
      </vt:variant>
    </vt:vector>
  </HeadingPairs>
  <TitlesOfParts>
    <vt:vector size="7" baseType="lpstr">
      <vt:lpstr>Answer Report 1</vt:lpstr>
      <vt:lpstr>Sheet1</vt:lpstr>
      <vt:lpstr>AmpC</vt:lpstr>
      <vt:lpstr>env_amp</vt:lpstr>
      <vt:lpstr>env_mov</vt:lpstr>
      <vt:lpstr>moved_by</vt:lpstr>
      <vt:lpstr>W_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m</dc:creator>
  <cp:lastModifiedBy>User</cp:lastModifiedBy>
  <dcterms:created xsi:type="dcterms:W3CDTF">2020-04-16T23:27:26Z</dcterms:created>
  <dcterms:modified xsi:type="dcterms:W3CDTF">2020-04-18T18:57:37Z</dcterms:modified>
</cp:coreProperties>
</file>